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2</v>
      </c>
      <c r="CI3196">
        <v>2</v>
      </c>
      <c r="CJ3196">
        <v>2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24</v>
      </c>
      <c r="CQ3196">
        <v>24</v>
      </c>
      <c r="CR3196">
        <v>25</v>
      </c>
      <c r="CS3196">
        <v>25</v>
      </c>
      <c r="CT3196">
        <v>24</v>
      </c>
      <c r="CU3196">
        <v>26</v>
      </c>
      <c r="CV3196">
        <v>26</v>
      </c>
      <c r="CW3196">
        <v>26</v>
      </c>
      <c r="CX3196">
        <v>26</v>
      </c>
      <c r="CY3196">
        <v>26</v>
      </c>
      <c r="CZ3196">
        <v>26</v>
      </c>
      <c r="DA3196">
        <v>26</v>
      </c>
      <c r="DB3196">
        <v>26</v>
      </c>
      <c r="DC3196">
        <v>35</v>
      </c>
      <c r="DD3196">
        <v>36</v>
      </c>
      <c r="DE3196">
        <v>36</v>
      </c>
      <c r="DF3196">
        <v>36</v>
      </c>
      <c r="DG3196">
        <v>36</v>
      </c>
      <c r="DH3196">
        <v>37</v>
      </c>
      <c r="DI3196">
        <v>37</v>
      </c>
      <c r="DJ3196">
        <v>37</v>
      </c>
      <c r="DK3196">
        <v>37</v>
      </c>
      <c r="DL3196">
        <v>37</v>
      </c>
    </row>
    <row r="3197" spans="2:116">
      <c r="B3197" t="s">
        <v>583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1</v>
      </c>
      <c r="BW3197">
        <v>1</v>
      </c>
      <c r="BX3197">
        <v>1</v>
      </c>
      <c r="BY3197">
        <v>3</v>
      </c>
      <c r="BZ3197">
        <v>4</v>
      </c>
      <c r="CA3197">
        <v>4</v>
      </c>
      <c r="CB3197">
        <v>4</v>
      </c>
      <c r="CC3197">
        <v>4</v>
      </c>
      <c r="CD3197">
        <v>5</v>
      </c>
      <c r="CE3197">
        <v>6</v>
      </c>
      <c r="CF3197">
        <v>6</v>
      </c>
      <c r="CG3197">
        <v>6</v>
      </c>
      <c r="CH3197">
        <v>6</v>
      </c>
      <c r="CI3197">
        <v>7</v>
      </c>
      <c r="CJ3197">
        <v>7</v>
      </c>
      <c r="CK3197">
        <v>7</v>
      </c>
      <c r="CL3197">
        <v>9</v>
      </c>
      <c r="CM3197">
        <v>9</v>
      </c>
      <c r="CN3197">
        <v>12</v>
      </c>
      <c r="CO3197">
        <v>15</v>
      </c>
      <c r="CP3197">
        <v>12</v>
      </c>
      <c r="CQ3197">
        <v>12</v>
      </c>
      <c r="CR3197">
        <v>14</v>
      </c>
      <c r="CS3197">
        <v>15</v>
      </c>
      <c r="CT3197">
        <v>15</v>
      </c>
      <c r="CU3197">
        <v>16</v>
      </c>
      <c r="CV3197">
        <v>16</v>
      </c>
      <c r="CW3197">
        <v>16</v>
      </c>
      <c r="CX3197">
        <v>18</v>
      </c>
      <c r="CY3197">
        <v>19</v>
      </c>
      <c r="CZ3197">
        <v>20</v>
      </c>
      <c r="DA3197">
        <v>23</v>
      </c>
      <c r="DB3197">
        <v>23</v>
      </c>
      <c r="DC3197">
        <v>23</v>
      </c>
      <c r="DD3197">
        <v>23</v>
      </c>
      <c r="DE3197">
        <v>23</v>
      </c>
      <c r="DF3197">
        <v>23</v>
      </c>
      <c r="DG3197">
        <v>23</v>
      </c>
      <c r="DH3197">
        <v>23</v>
      </c>
      <c r="DI3197">
        <v>25</v>
      </c>
      <c r="DJ3197">
        <v>26</v>
      </c>
      <c r="DK3197">
        <v>26</v>
      </c>
      <c r="DL3197">
        <v>26</v>
      </c>
    </row>
    <row r="3198" spans="2:116">
      <c r="B3198" t="s">
        <v>583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1</v>
      </c>
      <c r="BQ3198">
        <v>1</v>
      </c>
      <c r="BR3198">
        <v>1</v>
      </c>
      <c r="BS3198">
        <v>1</v>
      </c>
      <c r="BT3198">
        <v>1</v>
      </c>
      <c r="BU3198">
        <v>1</v>
      </c>
      <c r="BV3198">
        <v>1</v>
      </c>
      <c r="BW3198">
        <v>1</v>
      </c>
      <c r="BX3198">
        <v>2</v>
      </c>
      <c r="BY3198">
        <v>4</v>
      </c>
      <c r="BZ3198">
        <v>7</v>
      </c>
      <c r="CA3198">
        <v>7</v>
      </c>
      <c r="CB3198">
        <v>7</v>
      </c>
      <c r="CC3198">
        <v>8</v>
      </c>
      <c r="CD3198">
        <v>8</v>
      </c>
      <c r="CE3198">
        <v>10</v>
      </c>
      <c r="CF3198">
        <v>10</v>
      </c>
      <c r="CG3198">
        <v>11</v>
      </c>
      <c r="CH3198">
        <v>12</v>
      </c>
      <c r="CI3198">
        <v>13</v>
      </c>
      <c r="CJ3198">
        <v>14</v>
      </c>
      <c r="CK3198">
        <v>15</v>
      </c>
      <c r="CL3198">
        <v>15</v>
      </c>
      <c r="CM3198">
        <v>15</v>
      </c>
      <c r="CN3198">
        <v>15</v>
      </c>
      <c r="CO3198">
        <v>17</v>
      </c>
      <c r="CP3198">
        <v>17</v>
      </c>
      <c r="CQ3198">
        <v>17</v>
      </c>
      <c r="CR3198">
        <v>17</v>
      </c>
      <c r="CS3198">
        <v>20</v>
      </c>
      <c r="CT3198">
        <v>21</v>
      </c>
      <c r="CU3198">
        <v>23</v>
      </c>
      <c r="CV3198">
        <v>23</v>
      </c>
      <c r="CW3198">
        <v>24</v>
      </c>
      <c r="CX3198">
        <v>27</v>
      </c>
      <c r="CY3198">
        <v>28</v>
      </c>
      <c r="CZ3198">
        <v>33</v>
      </c>
      <c r="DA3198">
        <v>34</v>
      </c>
      <c r="DB3198">
        <v>37</v>
      </c>
      <c r="DC3198">
        <v>39</v>
      </c>
      <c r="DD3198">
        <v>45</v>
      </c>
      <c r="DE3198">
        <v>45</v>
      </c>
      <c r="DF3198">
        <v>48</v>
      </c>
      <c r="DG3198">
        <v>52</v>
      </c>
      <c r="DH3198">
        <v>55</v>
      </c>
      <c r="DI3198">
        <v>58</v>
      </c>
      <c r="DJ3198">
        <v>61</v>
      </c>
      <c r="DK3198">
        <v>61</v>
      </c>
      <c r="DL3198">
        <v>66</v>
      </c>
    </row>
    <row r="3199" spans="2:116">
      <c r="B3199" t="s">
        <v>583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1</v>
      </c>
      <c r="BS3199">
        <v>1</v>
      </c>
      <c r="BT3199">
        <v>1</v>
      </c>
      <c r="BU3199">
        <v>1</v>
      </c>
      <c r="BV3199">
        <v>1</v>
      </c>
      <c r="BW3199">
        <v>1</v>
      </c>
      <c r="BX3199">
        <v>1</v>
      </c>
      <c r="BY3199">
        <v>1</v>
      </c>
      <c r="BZ3199">
        <v>1</v>
      </c>
      <c r="CA3199">
        <v>1</v>
      </c>
      <c r="CB3199">
        <v>1</v>
      </c>
      <c r="CC3199">
        <v>1</v>
      </c>
      <c r="CD3199">
        <v>1</v>
      </c>
      <c r="CE3199">
        <v>1</v>
      </c>
      <c r="CF3199">
        <v>1</v>
      </c>
      <c r="CG3199">
        <v>1</v>
      </c>
      <c r="CH3199">
        <v>1</v>
      </c>
      <c r="CI3199">
        <v>1</v>
      </c>
      <c r="CJ3199">
        <v>1</v>
      </c>
      <c r="CK3199">
        <v>1</v>
      </c>
      <c r="CL3199">
        <v>1</v>
      </c>
      <c r="CM3199">
        <v>1</v>
      </c>
      <c r="CN3199">
        <v>1</v>
      </c>
      <c r="CO3199">
        <v>1</v>
      </c>
      <c r="CP3199">
        <v>1</v>
      </c>
      <c r="CQ3199">
        <v>1</v>
      </c>
      <c r="CR3199">
        <v>1</v>
      </c>
      <c r="CS3199">
        <v>1</v>
      </c>
      <c r="CT3199">
        <v>1</v>
      </c>
      <c r="CU3199">
        <v>1</v>
      </c>
      <c r="CV3199">
        <v>4</v>
      </c>
      <c r="CW3199">
        <v>4</v>
      </c>
      <c r="CX3199">
        <v>4</v>
      </c>
      <c r="CY3199">
        <v>4</v>
      </c>
      <c r="CZ3199">
        <v>4</v>
      </c>
      <c r="DA3199">
        <v>9</v>
      </c>
      <c r="DB3199">
        <v>10</v>
      </c>
      <c r="DC3199">
        <v>12</v>
      </c>
      <c r="DD3199">
        <v>25</v>
      </c>
      <c r="DE3199">
        <v>25</v>
      </c>
      <c r="DF3199">
        <v>31</v>
      </c>
      <c r="DG3199">
        <v>32</v>
      </c>
      <c r="DH3199">
        <v>33</v>
      </c>
      <c r="DI3199">
        <v>34</v>
      </c>
      <c r="DJ3199">
        <v>45</v>
      </c>
      <c r="DK3199">
        <v>55</v>
      </c>
      <c r="DL3199">
        <v>56</v>
      </c>
    </row>
    <row r="3200" spans="2:116">
      <c r="B3200" t="s">
        <v>583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1</v>
      </c>
      <c r="BR3200">
        <v>5</v>
      </c>
      <c r="BS3200">
        <v>7</v>
      </c>
      <c r="BT3200">
        <v>7</v>
      </c>
      <c r="BU3200">
        <v>9</v>
      </c>
      <c r="BV3200">
        <v>13</v>
      </c>
      <c r="BW3200">
        <v>14</v>
      </c>
      <c r="BX3200">
        <v>16</v>
      </c>
      <c r="BY3200">
        <v>29</v>
      </c>
      <c r="BZ3200">
        <v>39</v>
      </c>
      <c r="CA3200">
        <v>40</v>
      </c>
      <c r="CB3200">
        <v>41</v>
      </c>
      <c r="CC3200">
        <v>43</v>
      </c>
      <c r="CD3200">
        <v>53</v>
      </c>
      <c r="CE3200">
        <v>53</v>
      </c>
      <c r="CF3200">
        <v>62</v>
      </c>
      <c r="CG3200">
        <v>64</v>
      </c>
      <c r="CH3200">
        <v>65</v>
      </c>
      <c r="CI3200">
        <v>72</v>
      </c>
      <c r="CJ3200">
        <v>73</v>
      </c>
      <c r="CK3200">
        <v>75</v>
      </c>
      <c r="CL3200">
        <v>77</v>
      </c>
      <c r="CM3200">
        <v>78</v>
      </c>
      <c r="CN3200">
        <v>79</v>
      </c>
      <c r="CO3200">
        <v>83</v>
      </c>
      <c r="CP3200">
        <v>90</v>
      </c>
      <c r="CQ3200">
        <v>92</v>
      </c>
      <c r="CR3200">
        <v>97</v>
      </c>
      <c r="CS3200">
        <v>99</v>
      </c>
      <c r="CT3200">
        <v>99</v>
      </c>
      <c r="CU3200">
        <v>101</v>
      </c>
      <c r="CV3200">
        <v>104</v>
      </c>
      <c r="CW3200">
        <v>108</v>
      </c>
      <c r="CX3200">
        <v>108</v>
      </c>
      <c r="CY3200">
        <v>109</v>
      </c>
      <c r="CZ3200">
        <v>115</v>
      </c>
      <c r="DA3200">
        <v>119</v>
      </c>
      <c r="DB3200">
        <v>122</v>
      </c>
      <c r="DC3200">
        <v>123</v>
      </c>
      <c r="DD3200">
        <v>128</v>
      </c>
      <c r="DE3200">
        <v>128</v>
      </c>
      <c r="DF3200">
        <v>131</v>
      </c>
      <c r="DG3200">
        <v>131</v>
      </c>
      <c r="DH3200">
        <v>135</v>
      </c>
      <c r="DI3200">
        <v>138</v>
      </c>
      <c r="DJ3200">
        <v>144</v>
      </c>
      <c r="DK3200">
        <v>146</v>
      </c>
      <c r="DL3200">
        <v>147</v>
      </c>
    </row>
    <row r="3201" spans="2:116">
      <c r="B3201" t="s">
        <v>583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1</v>
      </c>
      <c r="BE3201">
        <v>1</v>
      </c>
      <c r="BF3201">
        <v>1</v>
      </c>
      <c r="BG3201">
        <v>1</v>
      </c>
      <c r="BH3201">
        <v>1</v>
      </c>
      <c r="BI3201">
        <v>1</v>
      </c>
      <c r="BJ3201">
        <v>1</v>
      </c>
      <c r="BK3201">
        <v>1</v>
      </c>
      <c r="BL3201">
        <v>1</v>
      </c>
      <c r="BM3201">
        <v>1</v>
      </c>
      <c r="BN3201">
        <v>1</v>
      </c>
      <c r="BO3201">
        <v>1</v>
      </c>
      <c r="BP3201">
        <v>2</v>
      </c>
      <c r="BQ3201">
        <v>3</v>
      </c>
      <c r="BR3201">
        <v>5</v>
      </c>
      <c r="BS3201">
        <v>5</v>
      </c>
      <c r="BT3201">
        <v>5</v>
      </c>
      <c r="BU3201">
        <v>6</v>
      </c>
      <c r="BV3201">
        <v>6</v>
      </c>
      <c r="BW3201">
        <v>10</v>
      </c>
      <c r="BX3201">
        <v>15</v>
      </c>
      <c r="BY3201">
        <v>22</v>
      </c>
      <c r="BZ3201">
        <v>22</v>
      </c>
      <c r="CA3201">
        <v>25</v>
      </c>
      <c r="CB3201">
        <v>27</v>
      </c>
      <c r="CC3201">
        <v>27</v>
      </c>
      <c r="CD3201">
        <v>36</v>
      </c>
      <c r="CE3201">
        <v>39</v>
      </c>
      <c r="CF3201">
        <v>57</v>
      </c>
      <c r="CG3201">
        <v>79</v>
      </c>
      <c r="CH3201">
        <v>81</v>
      </c>
      <c r="CI3201">
        <v>87</v>
      </c>
      <c r="CJ3201">
        <v>95</v>
      </c>
      <c r="CK3201">
        <v>101</v>
      </c>
      <c r="CL3201">
        <v>119</v>
      </c>
      <c r="CM3201">
        <v>214</v>
      </c>
      <c r="CN3201">
        <v>233</v>
      </c>
      <c r="CO3201">
        <v>236</v>
      </c>
      <c r="CP3201">
        <v>252</v>
      </c>
      <c r="CQ3201">
        <v>264</v>
      </c>
      <c r="CR3201">
        <v>318</v>
      </c>
      <c r="CS3201">
        <v>346</v>
      </c>
      <c r="CT3201">
        <v>355</v>
      </c>
      <c r="CU3201">
        <v>370</v>
      </c>
      <c r="CV3201">
        <v>371</v>
      </c>
      <c r="CW3201">
        <v>383</v>
      </c>
      <c r="CX3201">
        <v>406</v>
      </c>
      <c r="CY3201">
        <v>411</v>
      </c>
      <c r="CZ3201">
        <v>426</v>
      </c>
      <c r="DA3201">
        <v>456</v>
      </c>
      <c r="DB3201">
        <v>470</v>
      </c>
      <c r="DC3201">
        <v>478</v>
      </c>
      <c r="DD3201">
        <v>497</v>
      </c>
      <c r="DE3201">
        <v>525</v>
      </c>
      <c r="DF3201">
        <v>544</v>
      </c>
      <c r="DG3201">
        <v>552</v>
      </c>
      <c r="DH3201">
        <v>574</v>
      </c>
      <c r="DI3201">
        <v>578</v>
      </c>
      <c r="DJ3201">
        <v>579</v>
      </c>
      <c r="DK3201">
        <v>583</v>
      </c>
      <c r="DL3201">
        <v>584</v>
      </c>
    </row>
    <row r="3202" spans="2:116">
      <c r="B3202" t="s">
        <v>583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3</v>
      </c>
      <c r="BV3202">
        <v>4</v>
      </c>
      <c r="BW3202">
        <v>4</v>
      </c>
      <c r="BX3202">
        <v>5</v>
      </c>
      <c r="BY3202">
        <v>7</v>
      </c>
      <c r="BZ3202">
        <v>9</v>
      </c>
      <c r="CA3202">
        <v>10</v>
      </c>
      <c r="CB3202">
        <v>10</v>
      </c>
      <c r="CC3202">
        <v>13</v>
      </c>
      <c r="CD3202">
        <v>13</v>
      </c>
      <c r="CE3202">
        <v>13</v>
      </c>
      <c r="CF3202">
        <v>14</v>
      </c>
      <c r="CG3202">
        <v>14</v>
      </c>
      <c r="CH3202">
        <v>14</v>
      </c>
      <c r="CI3202">
        <v>14</v>
      </c>
      <c r="CJ3202">
        <v>14</v>
      </c>
      <c r="CK3202">
        <v>14</v>
      </c>
      <c r="CL3202">
        <v>14</v>
      </c>
      <c r="CM3202">
        <v>14</v>
      </c>
      <c r="CN3202">
        <v>16</v>
      </c>
      <c r="CO3202">
        <v>16</v>
      </c>
      <c r="CP3202">
        <v>16</v>
      </c>
      <c r="CQ3202">
        <v>16</v>
      </c>
      <c r="CR3202">
        <v>16</v>
      </c>
      <c r="CS3202">
        <v>19</v>
      </c>
      <c r="CT3202">
        <v>19</v>
      </c>
      <c r="CU3202">
        <v>21</v>
      </c>
      <c r="CV3202">
        <v>22</v>
      </c>
      <c r="CW3202">
        <v>24</v>
      </c>
      <c r="CX3202">
        <v>24</v>
      </c>
      <c r="CY3202">
        <v>24</v>
      </c>
      <c r="CZ3202">
        <v>24</v>
      </c>
      <c r="DA3202">
        <v>25</v>
      </c>
      <c r="DB3202">
        <v>27</v>
      </c>
      <c r="DC3202">
        <v>27</v>
      </c>
      <c r="DD3202">
        <v>31</v>
      </c>
      <c r="DE3202">
        <v>31</v>
      </c>
      <c r="DF3202">
        <v>33</v>
      </c>
      <c r="DG3202">
        <v>33</v>
      </c>
      <c r="DH3202">
        <v>33</v>
      </c>
      <c r="DI3202">
        <v>33</v>
      </c>
      <c r="DJ3202">
        <v>37</v>
      </c>
      <c r="DK3202">
        <v>39</v>
      </c>
      <c r="DL3202">
        <v>44</v>
      </c>
    </row>
    <row r="3203" spans="2:116">
      <c r="B3203" t="s">
        <v>583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2</v>
      </c>
      <c r="BZ3203">
        <v>3</v>
      </c>
      <c r="CA3203">
        <v>3</v>
      </c>
      <c r="CB3203">
        <v>3</v>
      </c>
      <c r="CC3203">
        <v>3</v>
      </c>
      <c r="CD3203">
        <v>3</v>
      </c>
      <c r="CE3203">
        <v>3</v>
      </c>
      <c r="CF3203">
        <v>3</v>
      </c>
      <c r="CG3203">
        <v>3</v>
      </c>
      <c r="CH3203">
        <v>3</v>
      </c>
      <c r="CI3203">
        <v>3</v>
      </c>
      <c r="CJ3203">
        <v>3</v>
      </c>
      <c r="CK3203">
        <v>3</v>
      </c>
      <c r="CL3203">
        <v>3</v>
      </c>
      <c r="CM3203">
        <v>3</v>
      </c>
      <c r="CN3203">
        <v>3</v>
      </c>
      <c r="CO3203">
        <v>3</v>
      </c>
      <c r="CP3203">
        <v>3</v>
      </c>
      <c r="CQ3203">
        <v>3</v>
      </c>
      <c r="CR3203">
        <v>3</v>
      </c>
      <c r="CS3203">
        <v>3</v>
      </c>
      <c r="CT3203">
        <v>3</v>
      </c>
      <c r="CU3203">
        <v>3</v>
      </c>
      <c r="CV3203">
        <v>3</v>
      </c>
      <c r="CW3203">
        <v>3</v>
      </c>
      <c r="CX3203">
        <v>3</v>
      </c>
      <c r="CY3203">
        <v>3</v>
      </c>
      <c r="CZ3203">
        <v>3</v>
      </c>
      <c r="DA3203">
        <v>4</v>
      </c>
      <c r="DB3203">
        <v>5</v>
      </c>
      <c r="DC3203">
        <v>6</v>
      </c>
      <c r="DD3203">
        <v>6</v>
      </c>
      <c r="DE3203">
        <v>5</v>
      </c>
      <c r="DF3203">
        <v>5</v>
      </c>
      <c r="DG3203">
        <v>5</v>
      </c>
      <c r="DH3203">
        <v>5</v>
      </c>
      <c r="DI3203">
        <v>4</v>
      </c>
      <c r="DJ3203">
        <v>4</v>
      </c>
      <c r="DK3203">
        <v>5</v>
      </c>
      <c r="DL3203">
        <v>5</v>
      </c>
    </row>
    <row r="3204" spans="2:116">
      <c r="B3204" t="s">
        <v>583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1</v>
      </c>
      <c r="BJ3204">
        <v>1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2</v>
      </c>
      <c r="BQ3204">
        <v>2</v>
      </c>
      <c r="BR3204">
        <v>2</v>
      </c>
      <c r="BS3204">
        <v>2</v>
      </c>
      <c r="BT3204">
        <v>3</v>
      </c>
      <c r="BU3204">
        <v>4</v>
      </c>
      <c r="BV3204">
        <v>5</v>
      </c>
      <c r="BW3204">
        <v>7</v>
      </c>
      <c r="BX3204">
        <v>9</v>
      </c>
      <c r="BY3204">
        <v>9</v>
      </c>
      <c r="BZ3204">
        <v>10</v>
      </c>
      <c r="CA3204">
        <v>10</v>
      </c>
      <c r="CB3204">
        <v>11</v>
      </c>
      <c r="CC3204">
        <v>20</v>
      </c>
      <c r="CD3204">
        <v>20</v>
      </c>
      <c r="CE3204">
        <v>21</v>
      </c>
      <c r="CF3204">
        <v>27</v>
      </c>
      <c r="CG3204">
        <v>31</v>
      </c>
      <c r="CH3204">
        <v>31</v>
      </c>
      <c r="CI3204">
        <v>33</v>
      </c>
      <c r="CJ3204">
        <v>33</v>
      </c>
      <c r="CK3204">
        <v>34</v>
      </c>
      <c r="CL3204">
        <v>34</v>
      </c>
      <c r="CM3204">
        <v>38</v>
      </c>
      <c r="CN3204">
        <v>38</v>
      </c>
      <c r="CO3204">
        <v>38</v>
      </c>
      <c r="CP3204">
        <v>38</v>
      </c>
      <c r="CQ3204">
        <v>43</v>
      </c>
      <c r="CR3204">
        <v>43</v>
      </c>
      <c r="CS3204">
        <v>47</v>
      </c>
      <c r="CT3204">
        <v>48</v>
      </c>
      <c r="CU3204">
        <v>48</v>
      </c>
      <c r="CV3204">
        <v>50</v>
      </c>
      <c r="CW3204">
        <v>51</v>
      </c>
      <c r="CX3204">
        <v>51</v>
      </c>
      <c r="CY3204">
        <v>52</v>
      </c>
      <c r="CZ3204">
        <v>53</v>
      </c>
      <c r="DA3204">
        <v>58</v>
      </c>
      <c r="DB3204">
        <v>62</v>
      </c>
      <c r="DC3204">
        <v>64</v>
      </c>
      <c r="DD3204">
        <v>64</v>
      </c>
      <c r="DE3204">
        <v>65</v>
      </c>
      <c r="DF3204">
        <v>68</v>
      </c>
      <c r="DG3204">
        <v>68</v>
      </c>
      <c r="DH3204">
        <v>68</v>
      </c>
      <c r="DI3204">
        <v>68</v>
      </c>
      <c r="DJ3204">
        <v>68</v>
      </c>
      <c r="DK3204">
        <v>69</v>
      </c>
      <c r="DL3204">
        <v>70</v>
      </c>
    </row>
    <row r="3205" spans="2:116">
      <c r="B3205" t="s">
        <v>583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4</v>
      </c>
      <c r="BT3205">
        <v>5</v>
      </c>
      <c r="BU3205">
        <v>7</v>
      </c>
      <c r="BV3205">
        <v>8</v>
      </c>
      <c r="BW3205">
        <v>9</v>
      </c>
      <c r="BX3205">
        <v>12</v>
      </c>
      <c r="BY3205">
        <v>13</v>
      </c>
      <c r="BZ3205">
        <v>14</v>
      </c>
      <c r="CA3205">
        <v>14</v>
      </c>
      <c r="CB3205">
        <v>17</v>
      </c>
      <c r="CC3205">
        <v>20</v>
      </c>
      <c r="CD3205">
        <v>20</v>
      </c>
      <c r="CE3205">
        <v>25</v>
      </c>
      <c r="CF3205">
        <v>29</v>
      </c>
      <c r="CG3205">
        <v>34</v>
      </c>
      <c r="CH3205">
        <v>34</v>
      </c>
      <c r="CI3205">
        <v>41</v>
      </c>
      <c r="CJ3205">
        <v>49</v>
      </c>
      <c r="CK3205">
        <v>53</v>
      </c>
      <c r="CL3205">
        <v>62</v>
      </c>
      <c r="CM3205">
        <v>72</v>
      </c>
      <c r="CN3205">
        <v>82</v>
      </c>
      <c r="CO3205">
        <v>93</v>
      </c>
      <c r="CP3205">
        <v>96</v>
      </c>
      <c r="CQ3205">
        <v>110</v>
      </c>
      <c r="CR3205">
        <v>117</v>
      </c>
      <c r="CS3205">
        <v>127</v>
      </c>
      <c r="CT3205">
        <v>137</v>
      </c>
      <c r="CU3205">
        <v>154</v>
      </c>
      <c r="CV3205">
        <v>158</v>
      </c>
      <c r="CW3205">
        <v>165</v>
      </c>
      <c r="CX3205">
        <v>175</v>
      </c>
      <c r="CY3205">
        <v>196</v>
      </c>
      <c r="CZ3205">
        <v>216</v>
      </c>
      <c r="DA3205">
        <v>222</v>
      </c>
      <c r="DB3205">
        <v>258</v>
      </c>
      <c r="DC3205">
        <v>266</v>
      </c>
      <c r="DD3205">
        <v>273</v>
      </c>
      <c r="DE3205">
        <v>289</v>
      </c>
      <c r="DF3205">
        <v>310</v>
      </c>
      <c r="DG3205">
        <v>332</v>
      </c>
      <c r="DH3205">
        <v>355</v>
      </c>
      <c r="DI3205">
        <v>358</v>
      </c>
      <c r="DJ3205">
        <v>381</v>
      </c>
      <c r="DK3205">
        <v>428</v>
      </c>
      <c r="DL3205">
        <v>430</v>
      </c>
    </row>
    <row r="3206" spans="2:116">
      <c r="B3206" t="s">
        <v>583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1</v>
      </c>
      <c r="BU3206">
        <v>1</v>
      </c>
      <c r="BV3206">
        <v>1</v>
      </c>
      <c r="BW3206">
        <v>1</v>
      </c>
      <c r="BX3206">
        <v>1</v>
      </c>
      <c r="BY3206">
        <v>2</v>
      </c>
      <c r="BZ3206">
        <v>2</v>
      </c>
      <c r="CA3206">
        <v>2</v>
      </c>
      <c r="CB3206">
        <v>4</v>
      </c>
      <c r="CC3206">
        <v>4</v>
      </c>
      <c r="CD3206">
        <v>5</v>
      </c>
      <c r="CE3206">
        <v>5</v>
      </c>
      <c r="CF3206">
        <v>7</v>
      </c>
      <c r="CG3206">
        <v>10</v>
      </c>
      <c r="CH3206">
        <v>10</v>
      </c>
      <c r="CI3206">
        <v>10</v>
      </c>
      <c r="CJ3206">
        <v>13</v>
      </c>
      <c r="CK3206">
        <v>14</v>
      </c>
      <c r="CL3206">
        <v>16</v>
      </c>
      <c r="CM3206">
        <v>21</v>
      </c>
      <c r="CN3206">
        <v>21</v>
      </c>
      <c r="CO3206">
        <v>25</v>
      </c>
      <c r="CP3206">
        <v>30</v>
      </c>
      <c r="CQ3206">
        <v>31</v>
      </c>
      <c r="CR3206">
        <v>34</v>
      </c>
      <c r="CS3206">
        <v>38</v>
      </c>
      <c r="CT3206">
        <v>44</v>
      </c>
      <c r="CU3206">
        <v>44</v>
      </c>
      <c r="CV3206">
        <v>45</v>
      </c>
      <c r="CW3206">
        <v>50</v>
      </c>
      <c r="CX3206">
        <v>53</v>
      </c>
      <c r="CY3206">
        <v>60</v>
      </c>
      <c r="CZ3206">
        <v>61</v>
      </c>
      <c r="DA3206">
        <v>68</v>
      </c>
      <c r="DB3206">
        <v>76</v>
      </c>
      <c r="DC3206">
        <v>82</v>
      </c>
      <c r="DD3206">
        <v>88</v>
      </c>
      <c r="DE3206">
        <v>96</v>
      </c>
      <c r="DF3206">
        <v>101</v>
      </c>
      <c r="DG3206">
        <v>106</v>
      </c>
      <c r="DH3206">
        <v>114</v>
      </c>
      <c r="DI3206">
        <v>116</v>
      </c>
      <c r="DJ3206">
        <v>120</v>
      </c>
      <c r="DK3206">
        <v>135</v>
      </c>
      <c r="DL3206">
        <v>139</v>
      </c>
    </row>
    <row r="3207" spans="2:116">
      <c r="B3207" t="s">
        <v>583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2</v>
      </c>
      <c r="CY3207">
        <v>2</v>
      </c>
      <c r="CZ3207">
        <v>2</v>
      </c>
      <c r="DA3207">
        <v>2</v>
      </c>
      <c r="DB3207">
        <v>2</v>
      </c>
      <c r="DC3207">
        <v>2</v>
      </c>
      <c r="DD3207">
        <v>2</v>
      </c>
      <c r="DE3207">
        <v>2</v>
      </c>
      <c r="DF3207">
        <v>2</v>
      </c>
      <c r="DG3207">
        <v>2</v>
      </c>
      <c r="DH3207">
        <v>2</v>
      </c>
      <c r="DI3207">
        <v>2</v>
      </c>
      <c r="DJ3207">
        <v>2</v>
      </c>
      <c r="DK3207">
        <v>2</v>
      </c>
      <c r="DL3207">
        <v>2</v>
      </c>
    </row>
    <row r="3208" spans="2:116">
      <c r="B3208" t="s">
        <v>583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1</v>
      </c>
      <c r="BL3208">
        <v>2</v>
      </c>
      <c r="BM3208">
        <v>2</v>
      </c>
      <c r="BN3208">
        <v>2</v>
      </c>
      <c r="BO3208">
        <v>3</v>
      </c>
      <c r="BP3208">
        <v>4</v>
      </c>
      <c r="BQ3208">
        <v>8</v>
      </c>
      <c r="BR3208">
        <v>12</v>
      </c>
      <c r="BS3208">
        <v>13</v>
      </c>
      <c r="BT3208">
        <v>17</v>
      </c>
      <c r="BU3208">
        <v>18</v>
      </c>
      <c r="BV3208">
        <v>23</v>
      </c>
      <c r="BW3208">
        <v>29</v>
      </c>
      <c r="BX3208">
        <v>33</v>
      </c>
      <c r="BY3208">
        <v>37</v>
      </c>
      <c r="BZ3208">
        <v>48</v>
      </c>
      <c r="CA3208">
        <v>51</v>
      </c>
      <c r="CB3208">
        <v>54</v>
      </c>
      <c r="CC3208">
        <v>57</v>
      </c>
      <c r="CD3208">
        <v>60</v>
      </c>
      <c r="CE3208">
        <v>64</v>
      </c>
      <c r="CF3208">
        <v>68</v>
      </c>
      <c r="CG3208">
        <v>75</v>
      </c>
      <c r="CH3208">
        <v>78</v>
      </c>
      <c r="CI3208">
        <v>88</v>
      </c>
      <c r="CJ3208">
        <v>93</v>
      </c>
      <c r="CK3208">
        <v>95</v>
      </c>
      <c r="CL3208">
        <v>97</v>
      </c>
      <c r="CM3208">
        <v>100</v>
      </c>
      <c r="CN3208">
        <v>102</v>
      </c>
      <c r="CO3208">
        <v>102</v>
      </c>
      <c r="CP3208">
        <v>102</v>
      </c>
      <c r="CQ3208">
        <v>101</v>
      </c>
      <c r="CR3208">
        <v>101</v>
      </c>
      <c r="CS3208">
        <v>105</v>
      </c>
      <c r="CT3208">
        <v>107</v>
      </c>
      <c r="CU3208">
        <v>109</v>
      </c>
      <c r="CV3208">
        <v>111</v>
      </c>
      <c r="CW3208">
        <v>112</v>
      </c>
      <c r="CX3208">
        <v>112</v>
      </c>
      <c r="CY3208">
        <v>114</v>
      </c>
      <c r="CZ3208">
        <v>118</v>
      </c>
      <c r="DA3208">
        <v>120</v>
      </c>
      <c r="DB3208">
        <v>123</v>
      </c>
      <c r="DC3208">
        <v>125</v>
      </c>
      <c r="DD3208">
        <v>132</v>
      </c>
      <c r="DE3208">
        <v>133</v>
      </c>
      <c r="DF3208">
        <v>134</v>
      </c>
      <c r="DG3208">
        <v>137</v>
      </c>
      <c r="DH3208">
        <v>144</v>
      </c>
      <c r="DI3208">
        <v>152</v>
      </c>
      <c r="DJ3208">
        <v>159</v>
      </c>
      <c r="DK3208">
        <v>164</v>
      </c>
      <c r="DL3208">
        <v>166</v>
      </c>
    </row>
    <row r="3209" spans="2:116">
      <c r="B3209" t="s">
        <v>583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2</v>
      </c>
      <c r="BB3209">
        <v>2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1</v>
      </c>
      <c r="BJ3209">
        <v>1</v>
      </c>
      <c r="BK3209">
        <v>1</v>
      </c>
      <c r="BL3209">
        <v>3</v>
      </c>
      <c r="BM3209">
        <v>3</v>
      </c>
      <c r="BN3209">
        <v>5</v>
      </c>
      <c r="BO3209">
        <v>8</v>
      </c>
      <c r="BP3209">
        <v>8</v>
      </c>
      <c r="BQ3209">
        <v>9</v>
      </c>
      <c r="BR3209">
        <v>8</v>
      </c>
      <c r="BS3209">
        <v>10</v>
      </c>
      <c r="BT3209">
        <v>14</v>
      </c>
      <c r="BU3209">
        <v>17</v>
      </c>
      <c r="BV3209">
        <v>27</v>
      </c>
      <c r="BW3209">
        <v>33</v>
      </c>
      <c r="BX3209">
        <v>37</v>
      </c>
      <c r="BY3209">
        <v>43</v>
      </c>
      <c r="BZ3209">
        <v>55</v>
      </c>
      <c r="CA3209">
        <v>59</v>
      </c>
      <c r="CB3209">
        <v>60</v>
      </c>
      <c r="CC3209">
        <v>72</v>
      </c>
      <c r="CD3209">
        <v>77</v>
      </c>
      <c r="CE3209">
        <v>84</v>
      </c>
      <c r="CF3209">
        <v>88</v>
      </c>
      <c r="CG3209">
        <v>90</v>
      </c>
      <c r="CH3209">
        <v>90</v>
      </c>
      <c r="CI3209">
        <v>99</v>
      </c>
      <c r="CJ3209">
        <v>99</v>
      </c>
      <c r="CK3209">
        <v>99</v>
      </c>
      <c r="CL3209">
        <v>105</v>
      </c>
      <c r="CM3209">
        <v>108</v>
      </c>
      <c r="CN3209">
        <v>109</v>
      </c>
      <c r="CO3209">
        <v>111</v>
      </c>
      <c r="CP3209">
        <v>113</v>
      </c>
      <c r="CQ3209">
        <v>118</v>
      </c>
      <c r="CR3209">
        <v>126</v>
      </c>
      <c r="CS3209">
        <v>136</v>
      </c>
      <c r="CT3209">
        <v>141</v>
      </c>
      <c r="CU3209">
        <v>169</v>
      </c>
      <c r="CV3209">
        <v>179</v>
      </c>
      <c r="CW3209">
        <v>184</v>
      </c>
      <c r="CX3209">
        <v>188</v>
      </c>
      <c r="CY3209">
        <v>192</v>
      </c>
      <c r="CZ3209">
        <v>198</v>
      </c>
      <c r="DA3209">
        <v>204</v>
      </c>
      <c r="DB3209">
        <v>211</v>
      </c>
      <c r="DC3209">
        <v>221</v>
      </c>
      <c r="DD3209">
        <v>239</v>
      </c>
      <c r="DE3209">
        <v>251</v>
      </c>
      <c r="DF3209">
        <v>257</v>
      </c>
      <c r="DG3209">
        <v>270</v>
      </c>
      <c r="DH3209">
        <v>274</v>
      </c>
      <c r="DI3209">
        <v>290</v>
      </c>
      <c r="DJ3209">
        <v>304</v>
      </c>
      <c r="DK3209">
        <v>308</v>
      </c>
      <c r="DL3209">
        <v>319</v>
      </c>
    </row>
    <row r="3210" spans="2:116">
      <c r="B3210" t="s">
        <v>583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1</v>
      </c>
      <c r="CO3210">
        <v>2</v>
      </c>
      <c r="CP3210">
        <v>2</v>
      </c>
      <c r="CQ3210">
        <v>2</v>
      </c>
      <c r="CR3210">
        <v>2</v>
      </c>
      <c r="CS3210">
        <v>2</v>
      </c>
      <c r="CT3210">
        <v>2</v>
      </c>
      <c r="CU3210">
        <v>2</v>
      </c>
      <c r="CV3210">
        <v>2</v>
      </c>
      <c r="CW3210">
        <v>2</v>
      </c>
      <c r="CX3210">
        <v>2</v>
      </c>
      <c r="CY3210">
        <v>2</v>
      </c>
      <c r="CZ3210">
        <v>2</v>
      </c>
      <c r="DA3210">
        <v>2</v>
      </c>
      <c r="DB3210">
        <v>2</v>
      </c>
      <c r="DC3210">
        <v>2</v>
      </c>
      <c r="DD3210">
        <v>2</v>
      </c>
      <c r="DE3210">
        <v>2</v>
      </c>
      <c r="DF3210">
        <v>2</v>
      </c>
      <c r="DG3210">
        <v>2</v>
      </c>
      <c r="DH3210">
        <v>2</v>
      </c>
      <c r="DI3210">
        <v>2</v>
      </c>
      <c r="DJ3210">
        <v>2</v>
      </c>
      <c r="DK3210">
        <v>2</v>
      </c>
      <c r="DL3210">
        <v>2</v>
      </c>
    </row>
    <row r="3211" spans="2:116">
      <c r="B3211" t="s">
        <v>583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2</v>
      </c>
      <c r="BV3211">
        <v>2</v>
      </c>
      <c r="BW3211">
        <v>4</v>
      </c>
      <c r="BX3211">
        <v>4</v>
      </c>
      <c r="BY3211">
        <v>8</v>
      </c>
      <c r="BZ3211">
        <v>10</v>
      </c>
      <c r="CA3211">
        <v>10</v>
      </c>
      <c r="CB3211">
        <v>10</v>
      </c>
      <c r="CC3211">
        <v>10</v>
      </c>
      <c r="CD3211">
        <v>9</v>
      </c>
      <c r="CE3211">
        <v>12</v>
      </c>
      <c r="CF3211">
        <v>13</v>
      </c>
      <c r="CG3211">
        <v>17</v>
      </c>
      <c r="CH3211">
        <v>17</v>
      </c>
      <c r="CI3211">
        <v>19</v>
      </c>
      <c r="CJ3211">
        <v>19</v>
      </c>
      <c r="CK3211">
        <v>19</v>
      </c>
      <c r="CL3211">
        <v>19</v>
      </c>
      <c r="CM3211">
        <v>21</v>
      </c>
      <c r="CN3211">
        <v>21</v>
      </c>
      <c r="CO3211">
        <v>21</v>
      </c>
      <c r="CP3211">
        <v>21</v>
      </c>
      <c r="CQ3211">
        <v>24</v>
      </c>
      <c r="CR3211">
        <v>24</v>
      </c>
      <c r="CS3211">
        <v>27</v>
      </c>
      <c r="CT3211">
        <v>27</v>
      </c>
      <c r="CU3211">
        <v>27</v>
      </c>
      <c r="CV3211">
        <v>27</v>
      </c>
      <c r="CW3211">
        <v>30</v>
      </c>
      <c r="CX3211">
        <v>30</v>
      </c>
      <c r="CY3211">
        <v>31</v>
      </c>
      <c r="CZ3211">
        <v>31</v>
      </c>
      <c r="DA3211">
        <v>33</v>
      </c>
      <c r="DB3211">
        <v>35</v>
      </c>
      <c r="DC3211">
        <v>35</v>
      </c>
      <c r="DD3211">
        <v>39</v>
      </c>
      <c r="DE3211">
        <v>40</v>
      </c>
      <c r="DF3211">
        <v>42</v>
      </c>
      <c r="DG3211">
        <v>41</v>
      </c>
      <c r="DH3211">
        <v>41</v>
      </c>
      <c r="DI3211">
        <v>41</v>
      </c>
      <c r="DJ3211">
        <v>45</v>
      </c>
      <c r="DK3211">
        <v>48</v>
      </c>
      <c r="DL3211">
        <v>53</v>
      </c>
    </row>
    <row r="3212" spans="2:116">
      <c r="B3212" t="s">
        <v>583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1</v>
      </c>
      <c r="BR3212">
        <v>1</v>
      </c>
      <c r="BS3212">
        <v>2</v>
      </c>
      <c r="BT3212">
        <v>2</v>
      </c>
      <c r="BU3212">
        <v>2</v>
      </c>
      <c r="BV3212">
        <v>2</v>
      </c>
      <c r="BW3212">
        <v>3</v>
      </c>
      <c r="BX3212">
        <v>3</v>
      </c>
      <c r="BY3212">
        <v>3</v>
      </c>
      <c r="BZ3212">
        <v>3</v>
      </c>
      <c r="CA3212">
        <v>3</v>
      </c>
      <c r="CB3212">
        <v>3</v>
      </c>
      <c r="CC3212">
        <v>4</v>
      </c>
      <c r="CD3212">
        <v>4</v>
      </c>
      <c r="CE3212">
        <v>5</v>
      </c>
      <c r="CF3212">
        <v>6</v>
      </c>
      <c r="CG3212">
        <v>6</v>
      </c>
      <c r="CH3212">
        <v>6</v>
      </c>
      <c r="CI3212">
        <v>6</v>
      </c>
      <c r="CJ3212">
        <v>6</v>
      </c>
      <c r="CK3212">
        <v>6</v>
      </c>
      <c r="CL3212">
        <v>6</v>
      </c>
      <c r="CM3212">
        <v>6</v>
      </c>
      <c r="CN3212">
        <v>6</v>
      </c>
      <c r="CO3212">
        <v>6</v>
      </c>
      <c r="CP3212">
        <v>6</v>
      </c>
      <c r="CQ3212">
        <v>6</v>
      </c>
      <c r="CR3212">
        <v>6</v>
      </c>
      <c r="CS3212">
        <v>6</v>
      </c>
      <c r="CT3212">
        <v>6</v>
      </c>
      <c r="CU3212">
        <v>6</v>
      </c>
      <c r="CV3212">
        <v>6</v>
      </c>
      <c r="CW3212">
        <v>6</v>
      </c>
      <c r="CX3212">
        <v>6</v>
      </c>
      <c r="CY3212">
        <v>6</v>
      </c>
      <c r="CZ3212">
        <v>6</v>
      </c>
      <c r="DA3212">
        <v>6</v>
      </c>
      <c r="DB3212">
        <v>6</v>
      </c>
      <c r="DC3212">
        <v>6</v>
      </c>
      <c r="DD3212">
        <v>6</v>
      </c>
      <c r="DE3212">
        <v>7</v>
      </c>
      <c r="DF3212">
        <v>7</v>
      </c>
      <c r="DG3212">
        <v>7</v>
      </c>
      <c r="DH3212">
        <v>7</v>
      </c>
      <c r="DI3212">
        <v>7</v>
      </c>
      <c r="DJ3212">
        <v>7</v>
      </c>
      <c r="DK3212">
        <v>7</v>
      </c>
      <c r="DL3212">
        <v>7</v>
      </c>
    </row>
    <row r="3213" spans="2:116">
      <c r="B3213" t="s">
        <v>583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3</v>
      </c>
      <c r="BS3213">
        <v>4</v>
      </c>
      <c r="BT3213">
        <v>4</v>
      </c>
      <c r="BU3213">
        <v>4</v>
      </c>
      <c r="BV3213">
        <v>12</v>
      </c>
      <c r="BW3213">
        <v>13</v>
      </c>
      <c r="BX3213">
        <v>16</v>
      </c>
      <c r="BY3213">
        <v>17</v>
      </c>
      <c r="BZ3213">
        <v>26</v>
      </c>
      <c r="CA3213">
        <v>26</v>
      </c>
      <c r="CB3213">
        <v>27</v>
      </c>
      <c r="CC3213">
        <v>36</v>
      </c>
      <c r="CD3213">
        <v>41</v>
      </c>
      <c r="CE3213">
        <v>44</v>
      </c>
      <c r="CF3213">
        <v>48</v>
      </c>
      <c r="CG3213">
        <v>49</v>
      </c>
      <c r="CH3213">
        <v>51</v>
      </c>
      <c r="CI3213">
        <v>54</v>
      </c>
      <c r="CJ3213">
        <v>59</v>
      </c>
      <c r="CK3213">
        <v>59</v>
      </c>
      <c r="CL3213">
        <v>62</v>
      </c>
      <c r="CM3213">
        <v>63</v>
      </c>
      <c r="CN3213">
        <v>65</v>
      </c>
      <c r="CO3213">
        <v>65</v>
      </c>
      <c r="CP3213">
        <v>65</v>
      </c>
      <c r="CQ3213">
        <v>82</v>
      </c>
      <c r="CR3213">
        <v>93</v>
      </c>
      <c r="CS3213">
        <v>98</v>
      </c>
      <c r="CT3213">
        <v>100</v>
      </c>
      <c r="CU3213">
        <v>103</v>
      </c>
      <c r="CV3213">
        <v>108</v>
      </c>
      <c r="CW3213">
        <v>114</v>
      </c>
      <c r="CX3213">
        <v>149</v>
      </c>
      <c r="CY3213">
        <v>150</v>
      </c>
      <c r="CZ3213">
        <v>158</v>
      </c>
      <c r="DA3213">
        <v>170</v>
      </c>
      <c r="DB3213">
        <v>173</v>
      </c>
      <c r="DC3213">
        <v>183</v>
      </c>
      <c r="DD3213">
        <v>183</v>
      </c>
      <c r="DE3213">
        <v>187</v>
      </c>
      <c r="DF3213">
        <v>189</v>
      </c>
      <c r="DG3213">
        <v>193</v>
      </c>
      <c r="DH3213">
        <v>194</v>
      </c>
      <c r="DI3213">
        <v>202</v>
      </c>
      <c r="DJ3213">
        <v>202</v>
      </c>
      <c r="DK3213">
        <v>208</v>
      </c>
      <c r="DL3213">
        <v>210</v>
      </c>
    </row>
    <row r="3214" spans="2:116">
      <c r="B3214" t="s">
        <v>583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1</v>
      </c>
      <c r="BQ3214">
        <v>1</v>
      </c>
      <c r="BR3214">
        <v>1</v>
      </c>
      <c r="BS3214">
        <v>1</v>
      </c>
      <c r="BT3214">
        <v>1</v>
      </c>
      <c r="BU3214">
        <v>1</v>
      </c>
      <c r="BV3214">
        <v>1</v>
      </c>
      <c r="BW3214">
        <v>1</v>
      </c>
      <c r="BX3214">
        <v>1</v>
      </c>
      <c r="BY3214">
        <v>1</v>
      </c>
      <c r="BZ3214">
        <v>1</v>
      </c>
      <c r="CA3214">
        <v>1</v>
      </c>
      <c r="CB3214">
        <v>1</v>
      </c>
      <c r="CC3214">
        <v>1</v>
      </c>
      <c r="CD3214">
        <v>1</v>
      </c>
      <c r="CE3214">
        <v>1</v>
      </c>
      <c r="CF3214">
        <v>1</v>
      </c>
      <c r="CG3214">
        <v>1</v>
      </c>
      <c r="CH3214">
        <v>1</v>
      </c>
      <c r="CI3214">
        <v>1</v>
      </c>
      <c r="CJ3214">
        <v>1</v>
      </c>
      <c r="CK3214">
        <v>1</v>
      </c>
      <c r="CL3214">
        <v>1</v>
      </c>
      <c r="CM3214">
        <v>1</v>
      </c>
      <c r="CN3214">
        <v>1</v>
      </c>
      <c r="CO3214">
        <v>1</v>
      </c>
      <c r="CP3214">
        <v>1</v>
      </c>
      <c r="CQ3214">
        <v>1</v>
      </c>
      <c r="CR3214">
        <v>2</v>
      </c>
      <c r="CS3214">
        <v>2</v>
      </c>
      <c r="CT3214">
        <v>2</v>
      </c>
      <c r="CU3214">
        <v>3</v>
      </c>
      <c r="CV3214">
        <v>3</v>
      </c>
      <c r="CW3214">
        <v>3</v>
      </c>
      <c r="CX3214">
        <v>3</v>
      </c>
      <c r="CY3214">
        <v>3</v>
      </c>
      <c r="CZ3214">
        <v>3</v>
      </c>
      <c r="DA3214">
        <v>3</v>
      </c>
      <c r="DB3214">
        <v>3</v>
      </c>
      <c r="DC3214">
        <v>3</v>
      </c>
      <c r="DD3214">
        <v>3</v>
      </c>
      <c r="DE3214">
        <v>3</v>
      </c>
      <c r="DF3214">
        <v>3</v>
      </c>
      <c r="DG3214">
        <v>3</v>
      </c>
      <c r="DH3214">
        <v>3</v>
      </c>
      <c r="DI3214">
        <v>3</v>
      </c>
      <c r="DJ3214">
        <v>3</v>
      </c>
      <c r="DK3214">
        <v>3</v>
      </c>
      <c r="DL3214">
        <v>3</v>
      </c>
    </row>
    <row r="3215" spans="2:116">
      <c r="B3215" t="s">
        <v>583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3</v>
      </c>
      <c r="BJ3215">
        <v>3</v>
      </c>
      <c r="BK3215">
        <v>5</v>
      </c>
      <c r="BL3215">
        <v>6</v>
      </c>
      <c r="BM3215">
        <v>0</v>
      </c>
      <c r="BN3215">
        <v>8</v>
      </c>
      <c r="BO3215">
        <v>11</v>
      </c>
      <c r="BP3215">
        <v>13</v>
      </c>
      <c r="BQ3215">
        <v>14</v>
      </c>
      <c r="BR3215">
        <v>17</v>
      </c>
      <c r="BS3215">
        <v>20</v>
      </c>
      <c r="BT3215">
        <v>25</v>
      </c>
      <c r="BU3215">
        <v>25</v>
      </c>
      <c r="BV3215">
        <v>26</v>
      </c>
      <c r="BW3215">
        <v>33</v>
      </c>
      <c r="BX3215">
        <v>52</v>
      </c>
      <c r="BY3215">
        <v>76</v>
      </c>
      <c r="BZ3215">
        <v>96</v>
      </c>
      <c r="CA3215">
        <v>99</v>
      </c>
      <c r="CB3215">
        <v>105</v>
      </c>
      <c r="CC3215">
        <v>110</v>
      </c>
      <c r="CD3215">
        <v>119</v>
      </c>
      <c r="CE3215">
        <v>126</v>
      </c>
      <c r="CF3215">
        <v>139</v>
      </c>
      <c r="CG3215">
        <v>148</v>
      </c>
      <c r="CH3215">
        <v>154</v>
      </c>
      <c r="CI3215">
        <v>167</v>
      </c>
      <c r="CJ3215">
        <v>175</v>
      </c>
      <c r="CK3215">
        <v>177</v>
      </c>
      <c r="CL3215">
        <v>188</v>
      </c>
      <c r="CM3215">
        <v>201</v>
      </c>
      <c r="CN3215">
        <v>211</v>
      </c>
      <c r="CO3215">
        <v>231</v>
      </c>
      <c r="CP3215">
        <v>236</v>
      </c>
      <c r="CQ3215">
        <v>246</v>
      </c>
      <c r="CR3215">
        <v>250</v>
      </c>
      <c r="CS3215">
        <v>259</v>
      </c>
      <c r="CT3215">
        <v>267</v>
      </c>
      <c r="CU3215">
        <v>287</v>
      </c>
      <c r="CV3215">
        <v>301</v>
      </c>
      <c r="CW3215">
        <v>304</v>
      </c>
      <c r="CX3215">
        <v>312</v>
      </c>
      <c r="CY3215">
        <v>323</v>
      </c>
      <c r="CZ3215">
        <v>339</v>
      </c>
      <c r="DA3215">
        <v>364</v>
      </c>
      <c r="DB3215">
        <v>382</v>
      </c>
      <c r="DC3215">
        <v>403</v>
      </c>
      <c r="DD3215">
        <v>419</v>
      </c>
      <c r="DE3215">
        <v>438</v>
      </c>
      <c r="DF3215">
        <v>453</v>
      </c>
      <c r="DG3215">
        <v>473</v>
      </c>
      <c r="DH3215">
        <v>494</v>
      </c>
      <c r="DI3215">
        <v>512</v>
      </c>
      <c r="DJ3215">
        <v>530</v>
      </c>
      <c r="DK3215">
        <v>546</v>
      </c>
      <c r="DL3215">
        <v>565</v>
      </c>
    </row>
    <row r="3216" spans="2:116">
      <c r="B3216" t="s">
        <v>583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1</v>
      </c>
      <c r="BS3216">
        <v>0</v>
      </c>
      <c r="BT3216">
        <v>2</v>
      </c>
      <c r="BU3216">
        <v>6</v>
      </c>
      <c r="BV3216">
        <v>6</v>
      </c>
      <c r="BW3216">
        <v>6</v>
      </c>
      <c r="BX3216">
        <v>9</v>
      </c>
      <c r="BY3216">
        <v>4</v>
      </c>
      <c r="BZ3216">
        <v>10</v>
      </c>
      <c r="CA3216">
        <v>10</v>
      </c>
      <c r="CB3216">
        <v>11</v>
      </c>
      <c r="CC3216">
        <v>12</v>
      </c>
      <c r="CD3216">
        <v>14</v>
      </c>
      <c r="CE3216">
        <v>15</v>
      </c>
      <c r="CF3216">
        <v>16</v>
      </c>
      <c r="CG3216">
        <v>17</v>
      </c>
      <c r="CH3216">
        <v>20</v>
      </c>
      <c r="CI3216">
        <v>21</v>
      </c>
      <c r="CJ3216">
        <v>21</v>
      </c>
      <c r="CK3216">
        <v>22</v>
      </c>
      <c r="CL3216">
        <v>24</v>
      </c>
      <c r="CM3216">
        <v>24</v>
      </c>
      <c r="CN3216">
        <v>24</v>
      </c>
      <c r="CO3216">
        <v>24</v>
      </c>
      <c r="CP3216">
        <v>24</v>
      </c>
      <c r="CQ3216">
        <v>25</v>
      </c>
      <c r="CR3216">
        <v>27</v>
      </c>
      <c r="CS3216">
        <v>28</v>
      </c>
      <c r="CT3216">
        <v>33</v>
      </c>
      <c r="CU3216">
        <v>33</v>
      </c>
      <c r="CV3216">
        <v>33</v>
      </c>
      <c r="CW3216">
        <v>33</v>
      </c>
      <c r="CX3216">
        <v>35</v>
      </c>
      <c r="CY3216">
        <v>57</v>
      </c>
      <c r="CZ3216">
        <v>73</v>
      </c>
      <c r="DA3216">
        <v>80</v>
      </c>
      <c r="DB3216">
        <v>80</v>
      </c>
      <c r="DC3216">
        <v>81</v>
      </c>
      <c r="DD3216">
        <v>81</v>
      </c>
      <c r="DE3216">
        <v>82</v>
      </c>
      <c r="DF3216">
        <v>84</v>
      </c>
      <c r="DG3216">
        <v>88</v>
      </c>
      <c r="DH3216">
        <v>91</v>
      </c>
      <c r="DI3216">
        <v>93</v>
      </c>
      <c r="DJ3216">
        <v>93</v>
      </c>
      <c r="DK3216">
        <v>106</v>
      </c>
      <c r="DL3216">
        <v>108</v>
      </c>
    </row>
    <row r="3217" spans="2:116">
      <c r="B3217" t="s">
        <v>583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1</v>
      </c>
      <c r="BY3217">
        <v>1</v>
      </c>
      <c r="BZ3217">
        <v>1</v>
      </c>
      <c r="CA3217">
        <v>1</v>
      </c>
      <c r="CB3217">
        <v>1</v>
      </c>
      <c r="CC3217">
        <v>1</v>
      </c>
      <c r="CD3217">
        <v>1</v>
      </c>
      <c r="CE3217">
        <v>1</v>
      </c>
      <c r="CF3217">
        <v>1</v>
      </c>
      <c r="CG3217">
        <v>1</v>
      </c>
      <c r="CH3217">
        <v>1</v>
      </c>
      <c r="CI3217">
        <v>1</v>
      </c>
      <c r="CJ3217">
        <v>3</v>
      </c>
      <c r="CK3217">
        <v>3</v>
      </c>
      <c r="CL3217">
        <v>4</v>
      </c>
      <c r="CM3217">
        <v>6</v>
      </c>
      <c r="CN3217">
        <v>6</v>
      </c>
      <c r="CO3217">
        <v>6</v>
      </c>
      <c r="CP3217">
        <v>6</v>
      </c>
      <c r="CQ3217">
        <v>6</v>
      </c>
      <c r="CR3217">
        <v>8</v>
      </c>
      <c r="CS3217">
        <v>8</v>
      </c>
      <c r="CT3217">
        <v>8</v>
      </c>
      <c r="CU3217">
        <v>8</v>
      </c>
      <c r="CV3217">
        <v>9</v>
      </c>
      <c r="CW3217">
        <v>11</v>
      </c>
      <c r="CX3217">
        <v>12</v>
      </c>
      <c r="CY3217">
        <v>16</v>
      </c>
      <c r="CZ3217">
        <v>26</v>
      </c>
      <c r="DA3217">
        <v>26</v>
      </c>
      <c r="DB3217">
        <v>26</v>
      </c>
      <c r="DC3217">
        <v>26</v>
      </c>
      <c r="DD3217">
        <v>27</v>
      </c>
      <c r="DE3217">
        <v>31</v>
      </c>
      <c r="DF3217">
        <v>30</v>
      </c>
      <c r="DG3217">
        <v>30</v>
      </c>
      <c r="DH3217">
        <v>30</v>
      </c>
      <c r="DI3217">
        <v>31</v>
      </c>
      <c r="DJ3217">
        <v>31</v>
      </c>
      <c r="DK3217">
        <v>32</v>
      </c>
      <c r="DL3217">
        <v>32</v>
      </c>
    </row>
    <row r="3218" spans="2:116">
      <c r="B3218" t="s">
        <v>583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1</v>
      </c>
      <c r="BY3218">
        <v>0</v>
      </c>
      <c r="BZ3218">
        <v>1</v>
      </c>
      <c r="CA3218">
        <v>1</v>
      </c>
      <c r="CB3218">
        <v>1</v>
      </c>
      <c r="CC3218">
        <v>1</v>
      </c>
      <c r="CD3218">
        <v>1</v>
      </c>
      <c r="CE3218">
        <v>1</v>
      </c>
      <c r="CF3218">
        <v>1</v>
      </c>
      <c r="CG3218">
        <v>1</v>
      </c>
      <c r="CH3218">
        <v>1</v>
      </c>
      <c r="CI3218">
        <v>2</v>
      </c>
      <c r="CJ3218">
        <v>2</v>
      </c>
      <c r="CK3218">
        <v>2</v>
      </c>
      <c r="CL3218">
        <v>3</v>
      </c>
      <c r="CM3218">
        <v>4</v>
      </c>
      <c r="CN3218">
        <v>5</v>
      </c>
      <c r="CO3218">
        <v>5</v>
      </c>
      <c r="CP3218">
        <v>8</v>
      </c>
      <c r="CQ3218">
        <v>10</v>
      </c>
      <c r="CR3218">
        <v>10</v>
      </c>
      <c r="CS3218">
        <v>10</v>
      </c>
      <c r="CT3218">
        <v>10</v>
      </c>
      <c r="CU3218">
        <v>10</v>
      </c>
      <c r="CV3218">
        <v>10</v>
      </c>
      <c r="CW3218">
        <v>10</v>
      </c>
      <c r="CX3218">
        <v>11</v>
      </c>
      <c r="CY3218">
        <v>12</v>
      </c>
      <c r="CZ3218">
        <v>12</v>
      </c>
      <c r="DA3218">
        <v>12</v>
      </c>
      <c r="DB3218">
        <v>13</v>
      </c>
      <c r="DC3218">
        <v>13</v>
      </c>
      <c r="DD3218">
        <v>13</v>
      </c>
      <c r="DE3218">
        <v>13</v>
      </c>
      <c r="DF3218">
        <v>14</v>
      </c>
      <c r="DG3218">
        <v>14</v>
      </c>
      <c r="DH3218">
        <v>15</v>
      </c>
      <c r="DI3218">
        <v>15</v>
      </c>
      <c r="DJ3218">
        <v>15</v>
      </c>
      <c r="DK3218">
        <v>18</v>
      </c>
      <c r="DL3218">
        <v>18</v>
      </c>
    </row>
    <row r="3219" spans="2:116">
      <c r="B3219" t="s">
        <v>583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1</v>
      </c>
      <c r="BK3219">
        <v>1</v>
      </c>
      <c r="BL3219">
        <v>1</v>
      </c>
      <c r="BM3219">
        <v>1</v>
      </c>
      <c r="BN3219">
        <v>1</v>
      </c>
      <c r="BO3219">
        <v>1</v>
      </c>
      <c r="BP3219">
        <v>1</v>
      </c>
      <c r="BQ3219">
        <v>1</v>
      </c>
      <c r="BR3219">
        <v>1</v>
      </c>
      <c r="BS3219">
        <v>1</v>
      </c>
      <c r="BT3219">
        <v>1</v>
      </c>
      <c r="BU3219">
        <v>3</v>
      </c>
      <c r="BV3219">
        <v>4</v>
      </c>
      <c r="BW3219">
        <v>5</v>
      </c>
      <c r="BX3219">
        <v>6</v>
      </c>
      <c r="BY3219">
        <v>10</v>
      </c>
      <c r="BZ3219">
        <v>20</v>
      </c>
      <c r="CA3219">
        <v>22</v>
      </c>
      <c r="CB3219">
        <v>28</v>
      </c>
      <c r="CC3219">
        <v>30</v>
      </c>
      <c r="CD3219">
        <v>31</v>
      </c>
      <c r="CE3219">
        <v>31</v>
      </c>
      <c r="CF3219">
        <v>35</v>
      </c>
      <c r="CG3219">
        <v>40</v>
      </c>
      <c r="CH3219">
        <v>48</v>
      </c>
      <c r="CI3219">
        <v>51</v>
      </c>
      <c r="CJ3219">
        <v>57</v>
      </c>
      <c r="CK3219">
        <v>59</v>
      </c>
      <c r="CL3219">
        <v>65</v>
      </c>
      <c r="CM3219">
        <v>70</v>
      </c>
      <c r="CN3219">
        <v>81</v>
      </c>
      <c r="CO3219">
        <v>91</v>
      </c>
      <c r="CP3219">
        <v>92</v>
      </c>
      <c r="CQ3219">
        <v>111</v>
      </c>
      <c r="CR3219">
        <v>126</v>
      </c>
      <c r="CS3219">
        <v>136</v>
      </c>
      <c r="CT3219">
        <v>138</v>
      </c>
      <c r="CU3219">
        <v>141</v>
      </c>
      <c r="CV3219">
        <v>147</v>
      </c>
      <c r="CW3219">
        <v>147</v>
      </c>
      <c r="CX3219">
        <v>152</v>
      </c>
      <c r="CY3219">
        <v>154</v>
      </c>
      <c r="CZ3219">
        <v>169</v>
      </c>
      <c r="DA3219">
        <v>175</v>
      </c>
      <c r="DB3219">
        <v>178</v>
      </c>
      <c r="DC3219">
        <v>190</v>
      </c>
      <c r="DD3219">
        <v>190</v>
      </c>
      <c r="DE3219">
        <v>205</v>
      </c>
      <c r="DF3219">
        <v>207</v>
      </c>
      <c r="DG3219">
        <v>208</v>
      </c>
      <c r="DH3219">
        <v>209</v>
      </c>
      <c r="DI3219">
        <v>215</v>
      </c>
      <c r="DJ3219">
        <v>215</v>
      </c>
      <c r="DK3219">
        <v>216</v>
      </c>
      <c r="DL3219">
        <v>219</v>
      </c>
    </row>
    <row r="3220" spans="2:116">
      <c r="B3220" t="s">
        <v>583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4</v>
      </c>
      <c r="BH3220">
        <v>4</v>
      </c>
      <c r="BI3220">
        <v>4</v>
      </c>
      <c r="BJ3220">
        <v>4</v>
      </c>
      <c r="BK3220">
        <v>5</v>
      </c>
      <c r="BL3220">
        <v>5</v>
      </c>
      <c r="BM3220">
        <v>17</v>
      </c>
      <c r="BN3220">
        <v>17</v>
      </c>
      <c r="BO3220">
        <v>17</v>
      </c>
      <c r="BP3220">
        <v>23</v>
      </c>
      <c r="BQ3220">
        <v>26</v>
      </c>
      <c r="BR3220">
        <v>29</v>
      </c>
      <c r="BS3220">
        <v>35</v>
      </c>
      <c r="BT3220">
        <v>49</v>
      </c>
      <c r="BU3220">
        <v>52</v>
      </c>
      <c r="BV3220">
        <v>65</v>
      </c>
      <c r="BW3220">
        <v>88</v>
      </c>
      <c r="BX3220">
        <v>111</v>
      </c>
      <c r="BY3220">
        <v>128</v>
      </c>
      <c r="BZ3220">
        <v>160</v>
      </c>
      <c r="CA3220">
        <v>170</v>
      </c>
      <c r="CB3220">
        <v>178</v>
      </c>
      <c r="CC3220">
        <v>200</v>
      </c>
      <c r="CD3220">
        <v>207</v>
      </c>
      <c r="CE3220">
        <v>219</v>
      </c>
      <c r="CF3220">
        <v>224</v>
      </c>
      <c r="CG3220">
        <v>236</v>
      </c>
      <c r="CH3220">
        <v>243</v>
      </c>
      <c r="CI3220">
        <v>251</v>
      </c>
      <c r="CJ3220">
        <v>252</v>
      </c>
      <c r="CK3220">
        <v>256</v>
      </c>
      <c r="CL3220">
        <v>258</v>
      </c>
      <c r="CM3220">
        <v>265</v>
      </c>
      <c r="CN3220">
        <v>271</v>
      </c>
      <c r="CO3220">
        <v>273</v>
      </c>
      <c r="CP3220">
        <v>281</v>
      </c>
      <c r="CQ3220">
        <v>288</v>
      </c>
      <c r="CR3220">
        <v>313</v>
      </c>
      <c r="CS3220">
        <v>328</v>
      </c>
      <c r="CT3220">
        <v>331</v>
      </c>
      <c r="CU3220">
        <v>335</v>
      </c>
      <c r="CV3220">
        <v>345</v>
      </c>
      <c r="CW3220">
        <v>355</v>
      </c>
      <c r="CX3220">
        <v>359</v>
      </c>
      <c r="CY3220">
        <v>365</v>
      </c>
      <c r="CZ3220">
        <v>385</v>
      </c>
      <c r="DA3220">
        <v>396</v>
      </c>
      <c r="DB3220">
        <v>413</v>
      </c>
      <c r="DC3220">
        <v>413</v>
      </c>
      <c r="DD3220">
        <v>439</v>
      </c>
      <c r="DE3220">
        <v>445</v>
      </c>
      <c r="DF3220">
        <v>449</v>
      </c>
      <c r="DG3220">
        <v>454</v>
      </c>
      <c r="DH3220">
        <v>469</v>
      </c>
      <c r="DI3220">
        <v>478</v>
      </c>
      <c r="DJ3220">
        <v>491</v>
      </c>
      <c r="DK3220">
        <v>505</v>
      </c>
      <c r="DL3220">
        <v>509</v>
      </c>
    </row>
    <row r="3221" spans="2:116">
      <c r="B3221" t="s">
        <v>583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2</v>
      </c>
      <c r="BW3221">
        <v>2</v>
      </c>
      <c r="BX3221">
        <v>2</v>
      </c>
      <c r="BY3221">
        <v>3</v>
      </c>
      <c r="BZ3221">
        <v>2</v>
      </c>
      <c r="CA3221">
        <v>2</v>
      </c>
      <c r="CB3221">
        <v>3</v>
      </c>
      <c r="CC3221">
        <v>3</v>
      </c>
      <c r="CD3221">
        <v>2</v>
      </c>
      <c r="CE3221">
        <v>3</v>
      </c>
      <c r="CF3221">
        <v>5</v>
      </c>
      <c r="CG3221">
        <v>5</v>
      </c>
      <c r="CH3221">
        <v>5</v>
      </c>
      <c r="CI3221">
        <v>6</v>
      </c>
      <c r="CJ3221">
        <v>6</v>
      </c>
      <c r="CK3221">
        <v>6</v>
      </c>
      <c r="CL3221">
        <v>6</v>
      </c>
      <c r="CM3221">
        <v>7</v>
      </c>
      <c r="CN3221">
        <v>7</v>
      </c>
      <c r="CO3221">
        <v>7</v>
      </c>
      <c r="CP3221">
        <v>8</v>
      </c>
      <c r="CQ3221">
        <v>8</v>
      </c>
      <c r="CR3221">
        <v>8</v>
      </c>
      <c r="CS3221">
        <v>9</v>
      </c>
      <c r="CT3221">
        <v>10</v>
      </c>
      <c r="CU3221">
        <v>10</v>
      </c>
      <c r="CV3221">
        <v>10</v>
      </c>
      <c r="CW3221">
        <v>11</v>
      </c>
      <c r="CX3221">
        <v>11</v>
      </c>
      <c r="CY3221">
        <v>11</v>
      </c>
      <c r="CZ3221">
        <v>11</v>
      </c>
      <c r="DA3221">
        <v>13</v>
      </c>
      <c r="DB3221">
        <v>14</v>
      </c>
      <c r="DC3221">
        <v>14</v>
      </c>
      <c r="DD3221">
        <v>14</v>
      </c>
      <c r="DE3221">
        <v>16</v>
      </c>
      <c r="DF3221">
        <v>20</v>
      </c>
      <c r="DG3221">
        <v>20</v>
      </c>
      <c r="DH3221">
        <v>20</v>
      </c>
      <c r="DI3221">
        <v>21</v>
      </c>
      <c r="DJ3221">
        <v>21</v>
      </c>
      <c r="DK3221">
        <v>21</v>
      </c>
      <c r="DL3221">
        <v>21</v>
      </c>
    </row>
    <row r="3222" spans="2:116">
      <c r="B3222" t="s">
        <v>583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1</v>
      </c>
      <c r="BI3222">
        <v>1</v>
      </c>
      <c r="BJ3222">
        <v>1</v>
      </c>
      <c r="BK3222">
        <v>4</v>
      </c>
      <c r="BL3222">
        <v>4</v>
      </c>
      <c r="BM3222">
        <v>5</v>
      </c>
      <c r="BN3222">
        <v>5</v>
      </c>
      <c r="BO3222">
        <v>5</v>
      </c>
      <c r="BP3222">
        <v>5</v>
      </c>
      <c r="BQ3222">
        <v>5</v>
      </c>
      <c r="BR3222">
        <v>5</v>
      </c>
      <c r="BS3222">
        <v>6</v>
      </c>
      <c r="BT3222">
        <v>7</v>
      </c>
      <c r="BU3222">
        <v>7</v>
      </c>
      <c r="BV3222">
        <v>8</v>
      </c>
      <c r="BW3222">
        <v>9</v>
      </c>
      <c r="BX3222">
        <v>9</v>
      </c>
      <c r="BY3222">
        <v>9</v>
      </c>
      <c r="BZ3222">
        <v>10</v>
      </c>
      <c r="CA3222">
        <v>12</v>
      </c>
      <c r="CB3222">
        <v>13</v>
      </c>
      <c r="CC3222">
        <v>14</v>
      </c>
      <c r="CD3222">
        <v>16</v>
      </c>
      <c r="CE3222">
        <v>16</v>
      </c>
      <c r="CF3222">
        <v>17</v>
      </c>
      <c r="CG3222">
        <v>17</v>
      </c>
      <c r="CH3222">
        <v>17</v>
      </c>
      <c r="CI3222">
        <v>20</v>
      </c>
      <c r="CJ3222">
        <v>20</v>
      </c>
      <c r="CK3222">
        <v>19</v>
      </c>
      <c r="CL3222">
        <v>19</v>
      </c>
      <c r="CM3222">
        <v>19</v>
      </c>
      <c r="CN3222">
        <v>19</v>
      </c>
      <c r="CO3222">
        <v>19</v>
      </c>
      <c r="CP3222">
        <v>19</v>
      </c>
      <c r="CQ3222">
        <v>15</v>
      </c>
      <c r="CR3222">
        <v>14</v>
      </c>
      <c r="CS3222">
        <v>14</v>
      </c>
      <c r="CT3222">
        <v>14</v>
      </c>
      <c r="CU3222">
        <v>15</v>
      </c>
      <c r="CV3222">
        <v>15</v>
      </c>
      <c r="CW3222">
        <v>15</v>
      </c>
      <c r="CX3222">
        <v>18</v>
      </c>
      <c r="CY3222">
        <v>18</v>
      </c>
      <c r="CZ3222">
        <v>18</v>
      </c>
      <c r="DA3222">
        <v>20</v>
      </c>
      <c r="DB3222">
        <v>21</v>
      </c>
      <c r="DC3222">
        <v>22</v>
      </c>
      <c r="DD3222">
        <v>23</v>
      </c>
      <c r="DE3222">
        <v>27</v>
      </c>
      <c r="DF3222">
        <v>29</v>
      </c>
      <c r="DG3222">
        <v>29</v>
      </c>
      <c r="DH3222">
        <v>31</v>
      </c>
      <c r="DI3222">
        <v>31</v>
      </c>
      <c r="DJ3222">
        <v>39</v>
      </c>
      <c r="DK3222">
        <v>42</v>
      </c>
      <c r="DL3222">
        <v>42</v>
      </c>
    </row>
    <row r="3223" spans="2:116">
      <c r="B3223" t="s">
        <v>583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1</v>
      </c>
      <c r="BU3223">
        <v>3</v>
      </c>
      <c r="BV3223">
        <v>3</v>
      </c>
      <c r="BW3223">
        <v>5</v>
      </c>
      <c r="BX3223">
        <v>5</v>
      </c>
      <c r="BY3223">
        <v>9</v>
      </c>
      <c r="BZ3223">
        <v>10</v>
      </c>
      <c r="CA3223">
        <v>11</v>
      </c>
      <c r="CB3223">
        <v>13</v>
      </c>
      <c r="CC3223">
        <v>14</v>
      </c>
      <c r="CD3223">
        <v>15</v>
      </c>
      <c r="CE3223">
        <v>16</v>
      </c>
      <c r="CF3223">
        <v>16</v>
      </c>
      <c r="CG3223">
        <v>19</v>
      </c>
      <c r="CH3223">
        <v>19</v>
      </c>
      <c r="CI3223">
        <v>20</v>
      </c>
      <c r="CJ3223">
        <v>20</v>
      </c>
      <c r="CK3223">
        <v>21</v>
      </c>
      <c r="CL3223">
        <v>21</v>
      </c>
      <c r="CM3223">
        <v>22</v>
      </c>
      <c r="CN3223">
        <v>25</v>
      </c>
      <c r="CO3223">
        <v>25</v>
      </c>
      <c r="CP3223">
        <v>25</v>
      </c>
      <c r="CQ3223">
        <v>27</v>
      </c>
      <c r="CR3223">
        <v>29</v>
      </c>
      <c r="CS3223">
        <v>30</v>
      </c>
      <c r="CT3223">
        <v>31</v>
      </c>
      <c r="CU3223">
        <v>33</v>
      </c>
      <c r="CV3223">
        <v>33</v>
      </c>
      <c r="CW3223">
        <v>33</v>
      </c>
      <c r="CX3223">
        <v>36</v>
      </c>
      <c r="CY3223">
        <v>36</v>
      </c>
      <c r="CZ3223">
        <v>37</v>
      </c>
      <c r="DA3223">
        <v>41</v>
      </c>
      <c r="DB3223">
        <v>46</v>
      </c>
      <c r="DC3223">
        <v>49</v>
      </c>
      <c r="DD3223">
        <v>50</v>
      </c>
      <c r="DE3223">
        <v>56</v>
      </c>
      <c r="DF3223">
        <v>60</v>
      </c>
      <c r="DG3223">
        <v>61</v>
      </c>
      <c r="DH3223">
        <v>61</v>
      </c>
      <c r="DI3223">
        <v>64</v>
      </c>
      <c r="DJ3223">
        <v>66</v>
      </c>
      <c r="DK3223">
        <v>66</v>
      </c>
      <c r="DL3223">
        <v>69</v>
      </c>
    </row>
    <row r="3224" spans="2:116">
      <c r="B3224" t="s">
        <v>537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1</v>
      </c>
      <c r="BO3224">
        <v>1</v>
      </c>
      <c r="BP3224">
        <v>1</v>
      </c>
      <c r="BQ3224">
        <v>3</v>
      </c>
      <c r="BR3224">
        <v>3</v>
      </c>
      <c r="BS3224">
        <v>5</v>
      </c>
      <c r="BT3224">
        <v>5</v>
      </c>
      <c r="BU3224">
        <v>7</v>
      </c>
      <c r="BV3224">
        <v>13</v>
      </c>
      <c r="BW3224">
        <v>14</v>
      </c>
      <c r="BX3224">
        <v>20</v>
      </c>
      <c r="BY3224">
        <v>20</v>
      </c>
      <c r="BZ3224">
        <v>20</v>
      </c>
      <c r="CA3224">
        <v>23</v>
      </c>
      <c r="CB3224">
        <v>26</v>
      </c>
      <c r="CC3224">
        <v>27</v>
      </c>
      <c r="CD3224">
        <v>29</v>
      </c>
      <c r="CE3224">
        <v>30</v>
      </c>
      <c r="CF3224">
        <v>30</v>
      </c>
      <c r="CG3224">
        <v>30</v>
      </c>
      <c r="CH3224">
        <v>36</v>
      </c>
      <c r="CI3224">
        <v>37</v>
      </c>
      <c r="CJ3224">
        <v>39</v>
      </c>
      <c r="CK3224">
        <v>39</v>
      </c>
      <c r="CL3224">
        <v>40</v>
      </c>
      <c r="CM3224">
        <v>40</v>
      </c>
      <c r="CN3224">
        <v>40</v>
      </c>
      <c r="CO3224">
        <v>41</v>
      </c>
      <c r="CP3224">
        <v>41</v>
      </c>
      <c r="CQ3224">
        <v>43</v>
      </c>
      <c r="CR3224">
        <v>44</v>
      </c>
      <c r="CS3224">
        <v>45</v>
      </c>
      <c r="CT3224">
        <v>45</v>
      </c>
      <c r="CU3224">
        <v>46</v>
      </c>
      <c r="CV3224">
        <v>46</v>
      </c>
      <c r="CW3224">
        <v>46</v>
      </c>
      <c r="CX3224">
        <v>46</v>
      </c>
      <c r="CY3224">
        <v>47</v>
      </c>
      <c r="CZ3224">
        <v>47</v>
      </c>
      <c r="DA3224">
        <v>47</v>
      </c>
      <c r="DB3224">
        <v>48</v>
      </c>
      <c r="DC3224">
        <v>48</v>
      </c>
      <c r="DD3224">
        <v>48</v>
      </c>
      <c r="DE3224">
        <v>48</v>
      </c>
      <c r="DF3224">
        <v>49</v>
      </c>
      <c r="DG3224">
        <v>49</v>
      </c>
      <c r="DH3224">
        <v>49</v>
      </c>
      <c r="DI3224">
        <v>49</v>
      </c>
      <c r="DJ3224">
        <v>49</v>
      </c>
      <c r="DK3224">
        <v>49</v>
      </c>
      <c r="DL3224">
        <v>50</v>
      </c>
    </row>
    <row r="3225" spans="2:116">
      <c r="B3225" t="s">
        <v>537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1</v>
      </c>
      <c r="CA3225">
        <v>2</v>
      </c>
      <c r="CB3225">
        <v>3</v>
      </c>
      <c r="CC3225">
        <v>4</v>
      </c>
      <c r="CD3225">
        <v>4</v>
      </c>
      <c r="CE3225">
        <v>4</v>
      </c>
      <c r="CF3225">
        <v>4</v>
      </c>
      <c r="CG3225">
        <v>4</v>
      </c>
      <c r="CH3225">
        <v>5</v>
      </c>
      <c r="CI3225">
        <v>5</v>
      </c>
      <c r="CJ3225">
        <v>6</v>
      </c>
      <c r="CK3225">
        <v>6</v>
      </c>
      <c r="CL3225">
        <v>10</v>
      </c>
      <c r="CM3225">
        <v>11</v>
      </c>
      <c r="CN3225">
        <v>11</v>
      </c>
      <c r="CO3225">
        <v>13</v>
      </c>
      <c r="CP3225">
        <v>13</v>
      </c>
      <c r="CQ3225">
        <v>13</v>
      </c>
      <c r="CR3225">
        <v>14</v>
      </c>
      <c r="CS3225">
        <v>16</v>
      </c>
      <c r="CT3225">
        <v>16</v>
      </c>
      <c r="CU3225">
        <v>17</v>
      </c>
      <c r="CV3225">
        <v>17</v>
      </c>
      <c r="CW3225">
        <v>17</v>
      </c>
      <c r="CX3225">
        <v>17</v>
      </c>
      <c r="CY3225">
        <v>17</v>
      </c>
      <c r="CZ3225">
        <v>18</v>
      </c>
      <c r="DA3225">
        <v>18</v>
      </c>
      <c r="DB3225">
        <v>18</v>
      </c>
      <c r="DC3225">
        <v>18</v>
      </c>
      <c r="DD3225">
        <v>18</v>
      </c>
      <c r="DE3225">
        <v>18</v>
      </c>
      <c r="DF3225">
        <v>18</v>
      </c>
      <c r="DG3225">
        <v>18</v>
      </c>
      <c r="DH3225">
        <v>18</v>
      </c>
      <c r="DI3225">
        <v>18</v>
      </c>
      <c r="DJ3225">
        <v>18</v>
      </c>
      <c r="DK3225">
        <v>18</v>
      </c>
      <c r="DL3225">
        <v>18</v>
      </c>
    </row>
    <row r="3226" spans="2:116">
      <c r="B3226" t="s">
        <v>537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3</v>
      </c>
      <c r="BL3226">
        <v>7</v>
      </c>
      <c r="BM3226">
        <v>7</v>
      </c>
      <c r="BN3226">
        <v>9</v>
      </c>
      <c r="BO3226">
        <v>9</v>
      </c>
      <c r="BP3226">
        <v>12</v>
      </c>
      <c r="BQ3226">
        <v>19</v>
      </c>
      <c r="BR3226">
        <v>42</v>
      </c>
      <c r="BS3226">
        <v>42</v>
      </c>
      <c r="BT3226">
        <v>56</v>
      </c>
      <c r="BU3226">
        <v>102</v>
      </c>
      <c r="BV3226">
        <v>89</v>
      </c>
      <c r="BW3226">
        <v>108</v>
      </c>
      <c r="BX3226">
        <v>130</v>
      </c>
      <c r="BY3226">
        <v>136</v>
      </c>
      <c r="BZ3226">
        <v>151</v>
      </c>
      <c r="CA3226">
        <v>164</v>
      </c>
      <c r="CB3226">
        <v>175</v>
      </c>
      <c r="CC3226">
        <v>176</v>
      </c>
      <c r="CD3226">
        <v>179</v>
      </c>
      <c r="CE3226">
        <v>215</v>
      </c>
      <c r="CF3226">
        <v>233</v>
      </c>
      <c r="CG3226">
        <v>244</v>
      </c>
      <c r="CH3226">
        <v>249</v>
      </c>
      <c r="CI3226">
        <v>259</v>
      </c>
      <c r="CJ3226">
        <v>266</v>
      </c>
      <c r="CK3226">
        <v>266</v>
      </c>
      <c r="CL3226">
        <v>283</v>
      </c>
      <c r="CM3226">
        <v>295</v>
      </c>
      <c r="CN3226">
        <v>306</v>
      </c>
      <c r="CO3226">
        <v>313</v>
      </c>
      <c r="CP3226">
        <v>314</v>
      </c>
      <c r="CQ3226">
        <v>326</v>
      </c>
      <c r="CR3226">
        <v>338</v>
      </c>
      <c r="CS3226">
        <v>365</v>
      </c>
      <c r="CT3226">
        <v>383</v>
      </c>
      <c r="CU3226">
        <v>399</v>
      </c>
      <c r="CV3226">
        <v>405</v>
      </c>
      <c r="CW3226">
        <v>409</v>
      </c>
      <c r="CX3226">
        <v>415</v>
      </c>
      <c r="CY3226">
        <v>422</v>
      </c>
      <c r="CZ3226">
        <v>430</v>
      </c>
      <c r="DA3226">
        <v>461</v>
      </c>
      <c r="DB3226">
        <v>494</v>
      </c>
      <c r="DC3226">
        <v>518</v>
      </c>
      <c r="DD3226">
        <v>532</v>
      </c>
      <c r="DE3226">
        <v>537</v>
      </c>
      <c r="DF3226">
        <v>548</v>
      </c>
      <c r="DG3226">
        <v>550</v>
      </c>
      <c r="DH3226">
        <v>559</v>
      </c>
      <c r="DI3226">
        <v>575</v>
      </c>
      <c r="DJ3226">
        <v>577</v>
      </c>
      <c r="DK3226">
        <v>586</v>
      </c>
      <c r="DL3226">
        <v>588</v>
      </c>
    </row>
    <row r="3227" spans="2:116">
      <c r="B3227" t="s">
        <v>537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2</v>
      </c>
      <c r="BI3227">
        <v>2</v>
      </c>
      <c r="BJ3227">
        <v>2</v>
      </c>
      <c r="BK3227">
        <v>2</v>
      </c>
      <c r="BL3227">
        <v>3</v>
      </c>
      <c r="BM3227">
        <v>3</v>
      </c>
      <c r="BN3227">
        <v>6</v>
      </c>
      <c r="BO3227">
        <v>6</v>
      </c>
      <c r="BP3227">
        <v>10</v>
      </c>
      <c r="BQ3227">
        <v>10</v>
      </c>
      <c r="BR3227">
        <v>12</v>
      </c>
      <c r="BS3227">
        <v>13</v>
      </c>
      <c r="BT3227">
        <v>13</v>
      </c>
      <c r="BU3227">
        <v>14</v>
      </c>
      <c r="BV3227">
        <v>16</v>
      </c>
      <c r="BW3227">
        <v>17</v>
      </c>
      <c r="BX3227">
        <v>18</v>
      </c>
      <c r="BY3227">
        <v>20</v>
      </c>
      <c r="BZ3227">
        <v>24</v>
      </c>
      <c r="CA3227">
        <v>29</v>
      </c>
      <c r="CB3227">
        <v>29</v>
      </c>
      <c r="CC3227">
        <v>34</v>
      </c>
      <c r="CD3227">
        <v>34</v>
      </c>
      <c r="CE3227">
        <v>43</v>
      </c>
      <c r="CF3227">
        <v>45</v>
      </c>
      <c r="CG3227">
        <v>53</v>
      </c>
      <c r="CH3227">
        <v>55</v>
      </c>
      <c r="CI3227">
        <v>55</v>
      </c>
      <c r="CJ3227">
        <v>61</v>
      </c>
      <c r="CK3227">
        <v>61</v>
      </c>
      <c r="CL3227">
        <v>63</v>
      </c>
      <c r="CM3227">
        <v>66</v>
      </c>
      <c r="CN3227">
        <v>67</v>
      </c>
      <c r="CO3227">
        <v>73</v>
      </c>
      <c r="CP3227">
        <v>75</v>
      </c>
      <c r="CQ3227">
        <v>81</v>
      </c>
      <c r="CR3227">
        <v>88</v>
      </c>
      <c r="CS3227">
        <v>88</v>
      </c>
      <c r="CT3227">
        <v>89</v>
      </c>
      <c r="CU3227">
        <v>90</v>
      </c>
      <c r="CV3227">
        <v>91</v>
      </c>
      <c r="CW3227">
        <v>93</v>
      </c>
      <c r="CX3227">
        <v>96</v>
      </c>
      <c r="CY3227">
        <v>98</v>
      </c>
      <c r="CZ3227">
        <v>108</v>
      </c>
      <c r="DA3227">
        <v>113</v>
      </c>
      <c r="DB3227">
        <v>114</v>
      </c>
      <c r="DC3227">
        <v>118</v>
      </c>
      <c r="DD3227">
        <v>120</v>
      </c>
      <c r="DE3227">
        <v>125</v>
      </c>
      <c r="DF3227">
        <v>137</v>
      </c>
      <c r="DG3227">
        <v>139</v>
      </c>
      <c r="DH3227">
        <v>140</v>
      </c>
      <c r="DI3227">
        <v>143</v>
      </c>
      <c r="DJ3227">
        <v>148</v>
      </c>
      <c r="DK3227">
        <v>149</v>
      </c>
      <c r="DL3227">
        <v>150</v>
      </c>
    </row>
    <row r="3228" spans="2:116">
      <c r="B3228" t="s">
        <v>537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4</v>
      </c>
      <c r="BN3228">
        <v>4</v>
      </c>
      <c r="BO3228">
        <v>4</v>
      </c>
      <c r="BP3228">
        <v>4</v>
      </c>
      <c r="BQ3228">
        <v>5</v>
      </c>
      <c r="BR3228">
        <v>5</v>
      </c>
      <c r="BS3228">
        <v>5</v>
      </c>
      <c r="BT3228">
        <v>5</v>
      </c>
      <c r="BU3228">
        <v>6</v>
      </c>
      <c r="BV3228">
        <v>8</v>
      </c>
      <c r="BW3228">
        <v>8</v>
      </c>
      <c r="BX3228">
        <v>8</v>
      </c>
      <c r="BY3228">
        <v>8</v>
      </c>
      <c r="BZ3228">
        <v>8</v>
      </c>
      <c r="CA3228">
        <v>8</v>
      </c>
      <c r="CB3228">
        <v>8</v>
      </c>
      <c r="CC3228">
        <v>8</v>
      </c>
      <c r="CD3228">
        <v>9</v>
      </c>
      <c r="CE3228">
        <v>10</v>
      </c>
      <c r="CF3228">
        <v>11</v>
      </c>
      <c r="CG3228">
        <v>11</v>
      </c>
      <c r="CH3228">
        <v>12</v>
      </c>
      <c r="CI3228">
        <v>12</v>
      </c>
      <c r="CJ3228">
        <v>12</v>
      </c>
      <c r="CK3228">
        <v>14</v>
      </c>
      <c r="CL3228">
        <v>14</v>
      </c>
      <c r="CM3228">
        <v>15</v>
      </c>
      <c r="CN3228">
        <v>15</v>
      </c>
      <c r="CO3228">
        <v>15</v>
      </c>
      <c r="CP3228">
        <v>14</v>
      </c>
      <c r="CQ3228">
        <v>14</v>
      </c>
      <c r="CR3228">
        <v>14</v>
      </c>
      <c r="CS3228">
        <v>14</v>
      </c>
      <c r="CT3228">
        <v>14</v>
      </c>
      <c r="CU3228">
        <v>15</v>
      </c>
      <c r="CV3228">
        <v>15</v>
      </c>
      <c r="CW3228">
        <v>15</v>
      </c>
      <c r="CX3228">
        <v>17</v>
      </c>
      <c r="CY3228">
        <v>18</v>
      </c>
      <c r="CZ3228">
        <v>18</v>
      </c>
      <c r="DA3228">
        <v>18</v>
      </c>
      <c r="DB3228">
        <v>18</v>
      </c>
      <c r="DC3228">
        <v>19</v>
      </c>
      <c r="DD3228">
        <v>18</v>
      </c>
      <c r="DE3228">
        <v>19</v>
      </c>
      <c r="DF3228">
        <v>19</v>
      </c>
      <c r="DG3228">
        <v>19</v>
      </c>
      <c r="DH3228">
        <v>19</v>
      </c>
      <c r="DI3228">
        <v>19</v>
      </c>
      <c r="DJ3228">
        <v>19</v>
      </c>
      <c r="DK3228">
        <v>19</v>
      </c>
      <c r="DL3228">
        <v>19</v>
      </c>
    </row>
    <row r="3229" spans="2:116">
      <c r="B3229" t="s">
        <v>537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1</v>
      </c>
      <c r="AY3229">
        <v>1</v>
      </c>
      <c r="AZ3229">
        <v>1</v>
      </c>
      <c r="BA3229">
        <v>1</v>
      </c>
      <c r="BB3229">
        <v>1</v>
      </c>
      <c r="BC3229">
        <v>1</v>
      </c>
      <c r="BD3229">
        <v>3</v>
      </c>
      <c r="BE3229">
        <v>3</v>
      </c>
      <c r="BF3229">
        <v>3</v>
      </c>
      <c r="BG3229">
        <v>4</v>
      </c>
      <c r="BH3229">
        <v>4</v>
      </c>
      <c r="BI3229">
        <v>4</v>
      </c>
      <c r="BJ3229">
        <v>4</v>
      </c>
      <c r="BK3229">
        <v>6</v>
      </c>
      <c r="BL3229">
        <v>9</v>
      </c>
      <c r="BM3229">
        <v>10</v>
      </c>
      <c r="BN3229">
        <v>13</v>
      </c>
      <c r="BO3229">
        <v>13</v>
      </c>
      <c r="BP3229">
        <v>16</v>
      </c>
      <c r="BQ3229">
        <v>48</v>
      </c>
      <c r="BR3229">
        <v>76</v>
      </c>
      <c r="BS3229">
        <v>82</v>
      </c>
      <c r="BT3229">
        <v>90</v>
      </c>
      <c r="BU3229">
        <v>90</v>
      </c>
      <c r="BV3229">
        <v>116</v>
      </c>
      <c r="BW3229">
        <v>130</v>
      </c>
      <c r="BX3229">
        <v>131</v>
      </c>
      <c r="BY3229">
        <v>137</v>
      </c>
      <c r="BZ3229">
        <v>137</v>
      </c>
      <c r="CA3229">
        <v>137</v>
      </c>
      <c r="CB3229">
        <v>168</v>
      </c>
      <c r="CC3229">
        <v>185</v>
      </c>
      <c r="CD3229">
        <v>190</v>
      </c>
      <c r="CE3229">
        <v>206</v>
      </c>
      <c r="CF3229">
        <v>206</v>
      </c>
      <c r="CG3229">
        <v>220</v>
      </c>
      <c r="CH3229">
        <v>220</v>
      </c>
      <c r="CI3229">
        <v>239</v>
      </c>
      <c r="CJ3229">
        <v>250</v>
      </c>
      <c r="CK3229">
        <v>258</v>
      </c>
      <c r="CL3229">
        <v>265</v>
      </c>
      <c r="CM3229">
        <v>277</v>
      </c>
      <c r="CN3229">
        <v>277</v>
      </c>
      <c r="CO3229">
        <v>277</v>
      </c>
      <c r="CP3229">
        <v>296</v>
      </c>
      <c r="CQ3229">
        <v>306</v>
      </c>
      <c r="CR3229">
        <v>313</v>
      </c>
      <c r="CS3229">
        <v>291</v>
      </c>
      <c r="CT3229">
        <v>293</v>
      </c>
      <c r="CU3229">
        <v>296</v>
      </c>
      <c r="CV3229">
        <v>297</v>
      </c>
      <c r="CW3229">
        <v>308</v>
      </c>
      <c r="CX3229">
        <v>313</v>
      </c>
      <c r="CY3229">
        <v>317</v>
      </c>
      <c r="CZ3229">
        <v>321</v>
      </c>
      <c r="DA3229">
        <v>327</v>
      </c>
      <c r="DB3229">
        <v>328</v>
      </c>
      <c r="DC3229">
        <v>328</v>
      </c>
      <c r="DD3229">
        <v>336</v>
      </c>
      <c r="DE3229">
        <v>337</v>
      </c>
      <c r="DF3229">
        <v>341</v>
      </c>
      <c r="DG3229">
        <v>342</v>
      </c>
      <c r="DH3229">
        <v>347</v>
      </c>
      <c r="DI3229">
        <v>346</v>
      </c>
      <c r="DJ3229">
        <v>351</v>
      </c>
      <c r="DK3229">
        <v>352</v>
      </c>
      <c r="DL3229">
        <v>362</v>
      </c>
    </row>
    <row r="3230" spans="2:116">
      <c r="B3230" t="s">
        <v>537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1</v>
      </c>
      <c r="BE3230">
        <v>1</v>
      </c>
      <c r="BF3230">
        <v>1</v>
      </c>
      <c r="BG3230">
        <v>1</v>
      </c>
      <c r="BH3230">
        <v>1</v>
      </c>
      <c r="BI3230">
        <v>1</v>
      </c>
      <c r="BJ3230">
        <v>1</v>
      </c>
      <c r="BK3230">
        <v>1</v>
      </c>
      <c r="BL3230">
        <v>1</v>
      </c>
      <c r="BM3230">
        <v>1</v>
      </c>
      <c r="BN3230">
        <v>1</v>
      </c>
      <c r="BO3230">
        <v>1</v>
      </c>
      <c r="BP3230">
        <v>1</v>
      </c>
      <c r="BQ3230">
        <v>1</v>
      </c>
      <c r="BR3230">
        <v>1</v>
      </c>
      <c r="BS3230">
        <v>1</v>
      </c>
      <c r="BT3230">
        <v>1</v>
      </c>
      <c r="BU3230">
        <v>1</v>
      </c>
      <c r="BV3230">
        <v>1</v>
      </c>
      <c r="BW3230">
        <v>1</v>
      </c>
      <c r="BX3230">
        <v>1</v>
      </c>
      <c r="BY3230">
        <v>1</v>
      </c>
      <c r="BZ3230">
        <v>1</v>
      </c>
      <c r="CA3230">
        <v>1</v>
      </c>
      <c r="CB3230">
        <v>1</v>
      </c>
      <c r="CC3230">
        <v>1</v>
      </c>
      <c r="CD3230">
        <v>1</v>
      </c>
      <c r="CE3230">
        <v>1</v>
      </c>
      <c r="CF3230">
        <v>1</v>
      </c>
      <c r="CG3230">
        <v>1</v>
      </c>
      <c r="CH3230">
        <v>1</v>
      </c>
      <c r="CI3230">
        <v>1</v>
      </c>
      <c r="CJ3230">
        <v>1</v>
      </c>
      <c r="CK3230">
        <v>1</v>
      </c>
      <c r="CL3230">
        <v>1</v>
      </c>
      <c r="CM3230">
        <v>1</v>
      </c>
      <c r="CN3230">
        <v>1</v>
      </c>
      <c r="CO3230">
        <v>1</v>
      </c>
      <c r="CP3230">
        <v>1</v>
      </c>
      <c r="CQ3230">
        <v>1</v>
      </c>
      <c r="CR3230">
        <v>1</v>
      </c>
      <c r="CS3230">
        <v>1</v>
      </c>
      <c r="CT3230">
        <v>1</v>
      </c>
      <c r="CU3230">
        <v>1</v>
      </c>
      <c r="CV3230">
        <v>1</v>
      </c>
      <c r="CW3230">
        <v>1</v>
      </c>
      <c r="CX3230">
        <v>1</v>
      </c>
      <c r="CY3230">
        <v>1</v>
      </c>
      <c r="CZ3230">
        <v>1</v>
      </c>
      <c r="DA3230">
        <v>1</v>
      </c>
      <c r="DB3230">
        <v>1</v>
      </c>
      <c r="DC3230">
        <v>1</v>
      </c>
      <c r="DD3230">
        <v>1</v>
      </c>
      <c r="DE3230">
        <v>1</v>
      </c>
      <c r="DF3230">
        <v>1</v>
      </c>
      <c r="DG3230">
        <v>1</v>
      </c>
      <c r="DH3230">
        <v>1</v>
      </c>
      <c r="DI3230">
        <v>1</v>
      </c>
      <c r="DJ3230">
        <v>1</v>
      </c>
      <c r="DK3230">
        <v>1</v>
      </c>
      <c r="DL3230">
        <v>1</v>
      </c>
    </row>
    <row r="3231" spans="2:116">
      <c r="B3231" t="s">
        <v>537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1</v>
      </c>
      <c r="BH3231">
        <v>1</v>
      </c>
      <c r="BI3231">
        <v>1</v>
      </c>
      <c r="BJ3231">
        <v>1</v>
      </c>
      <c r="BK3231">
        <v>1</v>
      </c>
      <c r="BL3231">
        <v>2</v>
      </c>
      <c r="BM3231">
        <v>3</v>
      </c>
      <c r="BN3231">
        <v>3</v>
      </c>
      <c r="BO3231">
        <v>3</v>
      </c>
      <c r="BP3231">
        <v>3</v>
      </c>
      <c r="BQ3231">
        <v>7</v>
      </c>
      <c r="BR3231">
        <v>7</v>
      </c>
      <c r="BS3231">
        <v>10</v>
      </c>
      <c r="BT3231">
        <v>10</v>
      </c>
      <c r="BU3231">
        <v>14</v>
      </c>
      <c r="BV3231">
        <v>14</v>
      </c>
      <c r="BW3231">
        <v>14</v>
      </c>
      <c r="BX3231">
        <v>18</v>
      </c>
      <c r="BY3231">
        <v>18</v>
      </c>
      <c r="BZ3231">
        <v>18</v>
      </c>
      <c r="CA3231">
        <v>18</v>
      </c>
      <c r="CB3231">
        <v>18</v>
      </c>
      <c r="CC3231">
        <v>21</v>
      </c>
      <c r="CD3231">
        <v>21</v>
      </c>
      <c r="CE3231">
        <v>23</v>
      </c>
      <c r="CF3231">
        <v>23</v>
      </c>
      <c r="CG3231">
        <v>23</v>
      </c>
      <c r="CH3231">
        <v>23</v>
      </c>
      <c r="CI3231">
        <v>25</v>
      </c>
      <c r="CJ3231">
        <v>25</v>
      </c>
      <c r="CK3231">
        <v>26</v>
      </c>
      <c r="CL3231">
        <v>26</v>
      </c>
      <c r="CM3231">
        <v>26</v>
      </c>
      <c r="CN3231">
        <v>29</v>
      </c>
      <c r="CO3231">
        <v>29</v>
      </c>
      <c r="CP3231">
        <v>32</v>
      </c>
      <c r="CQ3231">
        <v>32</v>
      </c>
      <c r="CR3231">
        <v>34</v>
      </c>
      <c r="CS3231">
        <v>35</v>
      </c>
      <c r="CT3231">
        <v>36</v>
      </c>
      <c r="CU3231">
        <v>39</v>
      </c>
      <c r="CV3231">
        <v>39</v>
      </c>
      <c r="CW3231">
        <v>39</v>
      </c>
      <c r="CX3231">
        <v>39</v>
      </c>
      <c r="CY3231">
        <v>41</v>
      </c>
      <c r="CZ3231">
        <v>45</v>
      </c>
      <c r="DA3231">
        <v>47</v>
      </c>
      <c r="DB3231">
        <v>53</v>
      </c>
      <c r="DC3231">
        <v>53</v>
      </c>
      <c r="DD3231">
        <v>59</v>
      </c>
      <c r="DE3231">
        <v>60</v>
      </c>
      <c r="DF3231">
        <v>62</v>
      </c>
      <c r="DG3231">
        <v>62</v>
      </c>
      <c r="DH3231">
        <v>64</v>
      </c>
      <c r="DI3231">
        <v>65</v>
      </c>
      <c r="DJ3231">
        <v>66</v>
      </c>
      <c r="DK3231">
        <v>66</v>
      </c>
      <c r="DL3231">
        <v>66</v>
      </c>
    </row>
    <row r="3232" spans="2:116">
      <c r="B3232" t="s">
        <v>537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1</v>
      </c>
      <c r="BO3232">
        <v>1</v>
      </c>
      <c r="BP3232">
        <v>2</v>
      </c>
      <c r="BQ3232">
        <v>5</v>
      </c>
      <c r="BR3232">
        <v>5</v>
      </c>
      <c r="BS3232">
        <v>5</v>
      </c>
      <c r="BT3232">
        <v>5</v>
      </c>
      <c r="BU3232">
        <v>5</v>
      </c>
      <c r="BV3232">
        <v>5</v>
      </c>
      <c r="BW3232">
        <v>5</v>
      </c>
      <c r="BX3232">
        <v>6</v>
      </c>
      <c r="BY3232">
        <v>6</v>
      </c>
      <c r="BZ3232">
        <v>9</v>
      </c>
      <c r="CA3232">
        <v>10</v>
      </c>
      <c r="CB3232">
        <v>10</v>
      </c>
      <c r="CC3232">
        <v>10</v>
      </c>
      <c r="CD3232">
        <v>10</v>
      </c>
      <c r="CE3232">
        <v>12</v>
      </c>
      <c r="CF3232">
        <v>13</v>
      </c>
      <c r="CG3232">
        <v>16</v>
      </c>
      <c r="CH3232">
        <v>16</v>
      </c>
      <c r="CI3232">
        <v>18</v>
      </c>
      <c r="CJ3232">
        <v>26</v>
      </c>
      <c r="CK3232">
        <v>29</v>
      </c>
      <c r="CL3232">
        <v>34</v>
      </c>
      <c r="CM3232">
        <v>34</v>
      </c>
      <c r="CN3232">
        <v>34</v>
      </c>
      <c r="CO3232">
        <v>34</v>
      </c>
      <c r="CP3232">
        <v>32</v>
      </c>
      <c r="CQ3232">
        <v>59</v>
      </c>
      <c r="CR3232">
        <v>61</v>
      </c>
      <c r="CS3232">
        <v>63</v>
      </c>
      <c r="CT3232">
        <v>69</v>
      </c>
      <c r="CU3232">
        <v>70</v>
      </c>
      <c r="CV3232">
        <v>72</v>
      </c>
      <c r="CW3232">
        <v>75</v>
      </c>
      <c r="CX3232">
        <v>75</v>
      </c>
      <c r="CY3232">
        <v>77</v>
      </c>
      <c r="CZ3232">
        <v>78</v>
      </c>
      <c r="DA3232">
        <v>79</v>
      </c>
      <c r="DB3232">
        <v>82</v>
      </c>
      <c r="DC3232">
        <v>82</v>
      </c>
      <c r="DD3232">
        <v>84</v>
      </c>
      <c r="DE3232">
        <v>84</v>
      </c>
      <c r="DF3232">
        <v>95</v>
      </c>
      <c r="DG3232">
        <v>98</v>
      </c>
      <c r="DH3232">
        <v>102</v>
      </c>
      <c r="DI3232">
        <v>107</v>
      </c>
      <c r="DJ3232">
        <v>112</v>
      </c>
      <c r="DK3232">
        <v>114</v>
      </c>
      <c r="DL3232">
        <v>114</v>
      </c>
    </row>
    <row r="3233" spans="2:116">
      <c r="B3233" t="s">
        <v>537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1</v>
      </c>
      <c r="BR3233">
        <v>1</v>
      </c>
      <c r="BS3233">
        <v>1</v>
      </c>
      <c r="BT3233">
        <v>1</v>
      </c>
      <c r="BU3233">
        <v>1</v>
      </c>
      <c r="BV3233">
        <v>1</v>
      </c>
      <c r="BW3233">
        <v>1</v>
      </c>
      <c r="BX3233">
        <v>1</v>
      </c>
      <c r="BY3233">
        <v>1</v>
      </c>
      <c r="BZ3233">
        <v>1</v>
      </c>
      <c r="CA3233">
        <v>1</v>
      </c>
      <c r="CB3233">
        <v>1</v>
      </c>
      <c r="CC3233">
        <v>1</v>
      </c>
      <c r="CD3233">
        <v>1</v>
      </c>
      <c r="CE3233">
        <v>1</v>
      </c>
      <c r="CF3233">
        <v>1</v>
      </c>
      <c r="CG3233">
        <v>1</v>
      </c>
      <c r="CH3233">
        <v>1</v>
      </c>
      <c r="CI3233">
        <v>1</v>
      </c>
      <c r="CJ3233">
        <v>1</v>
      </c>
      <c r="CK3233">
        <v>1</v>
      </c>
      <c r="CL3233">
        <v>1</v>
      </c>
      <c r="CM3233">
        <v>1</v>
      </c>
      <c r="CN3233">
        <v>1</v>
      </c>
      <c r="CO3233">
        <v>1</v>
      </c>
      <c r="CP3233">
        <v>1</v>
      </c>
      <c r="CQ3233">
        <v>1</v>
      </c>
      <c r="CR3233">
        <v>1</v>
      </c>
      <c r="CS3233">
        <v>1</v>
      </c>
      <c r="CT3233">
        <v>1</v>
      </c>
      <c r="CU3233">
        <v>1</v>
      </c>
      <c r="CV3233">
        <v>1</v>
      </c>
      <c r="CW3233">
        <v>1</v>
      </c>
      <c r="CX3233">
        <v>1</v>
      </c>
      <c r="CY3233">
        <v>1</v>
      </c>
      <c r="CZ3233">
        <v>1</v>
      </c>
      <c r="DA3233">
        <v>1</v>
      </c>
      <c r="DB3233">
        <v>1</v>
      </c>
      <c r="DC3233">
        <v>1</v>
      </c>
      <c r="DD3233">
        <v>1</v>
      </c>
      <c r="DE3233">
        <v>1</v>
      </c>
      <c r="DF3233">
        <v>1</v>
      </c>
      <c r="DG3233">
        <v>1</v>
      </c>
      <c r="DH3233">
        <v>1</v>
      </c>
      <c r="DI3233">
        <v>1</v>
      </c>
      <c r="DJ3233">
        <v>1</v>
      </c>
      <c r="DK3233">
        <v>1</v>
      </c>
      <c r="DL3233">
        <v>1</v>
      </c>
    </row>
    <row r="3234" spans="2:116">
      <c r="B3234" t="s">
        <v>537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1</v>
      </c>
      <c r="BJ3234">
        <v>1</v>
      </c>
      <c r="BK3234">
        <v>2</v>
      </c>
      <c r="BL3234">
        <v>2</v>
      </c>
      <c r="BM3234">
        <v>3</v>
      </c>
      <c r="BN3234">
        <v>5</v>
      </c>
      <c r="BO3234">
        <v>5</v>
      </c>
      <c r="BP3234">
        <v>7</v>
      </c>
      <c r="BQ3234">
        <v>7</v>
      </c>
      <c r="BR3234">
        <v>12</v>
      </c>
      <c r="BS3234">
        <v>12</v>
      </c>
      <c r="BT3234">
        <v>16</v>
      </c>
      <c r="BU3234">
        <v>37</v>
      </c>
      <c r="BV3234">
        <v>33</v>
      </c>
      <c r="BW3234">
        <v>33</v>
      </c>
      <c r="BX3234">
        <v>41</v>
      </c>
      <c r="BY3234">
        <v>45</v>
      </c>
      <c r="BZ3234">
        <v>46</v>
      </c>
      <c r="CA3234">
        <v>56</v>
      </c>
      <c r="CB3234">
        <v>64</v>
      </c>
      <c r="CC3234">
        <v>70</v>
      </c>
      <c r="CD3234">
        <v>75</v>
      </c>
      <c r="CE3234">
        <v>86</v>
      </c>
      <c r="CF3234">
        <v>97</v>
      </c>
      <c r="CG3234">
        <v>107</v>
      </c>
      <c r="CH3234">
        <v>112</v>
      </c>
      <c r="CI3234">
        <v>122</v>
      </c>
      <c r="CJ3234">
        <v>134</v>
      </c>
      <c r="CK3234">
        <v>185</v>
      </c>
      <c r="CL3234">
        <v>152</v>
      </c>
      <c r="CM3234">
        <v>162</v>
      </c>
      <c r="CN3234">
        <v>177</v>
      </c>
      <c r="CO3234">
        <v>191</v>
      </c>
      <c r="CP3234">
        <v>191</v>
      </c>
      <c r="CQ3234">
        <v>192</v>
      </c>
      <c r="CR3234">
        <v>207</v>
      </c>
      <c r="CS3234">
        <v>233</v>
      </c>
      <c r="CT3234">
        <v>239</v>
      </c>
      <c r="CU3234">
        <v>250</v>
      </c>
      <c r="CV3234">
        <v>251</v>
      </c>
      <c r="CW3234">
        <v>256</v>
      </c>
      <c r="CX3234">
        <v>265</v>
      </c>
      <c r="CY3234">
        <v>276</v>
      </c>
      <c r="CZ3234">
        <v>279</v>
      </c>
      <c r="DA3234">
        <v>309</v>
      </c>
      <c r="DB3234">
        <v>348</v>
      </c>
      <c r="DC3234">
        <v>363</v>
      </c>
      <c r="DD3234">
        <v>377</v>
      </c>
      <c r="DE3234">
        <v>379</v>
      </c>
      <c r="DF3234">
        <v>387</v>
      </c>
      <c r="DG3234">
        <v>401</v>
      </c>
      <c r="DH3234">
        <v>404</v>
      </c>
      <c r="DI3234">
        <v>408</v>
      </c>
      <c r="DJ3234">
        <v>412</v>
      </c>
      <c r="DK3234">
        <v>420</v>
      </c>
      <c r="DL3234">
        <v>422</v>
      </c>
    </row>
    <row r="3235" spans="2:116">
      <c r="B3235" t="s">
        <v>537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1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</row>
    <row r="3236" spans="2:116">
      <c r="B3236" t="s">
        <v>537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1</v>
      </c>
      <c r="AW3236">
        <v>1</v>
      </c>
      <c r="AX3236">
        <v>1</v>
      </c>
      <c r="AY3236">
        <v>1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2</v>
      </c>
      <c r="BF3236">
        <v>2</v>
      </c>
      <c r="BG3236">
        <v>3</v>
      </c>
      <c r="BH3236">
        <v>7</v>
      </c>
      <c r="BI3236">
        <v>8</v>
      </c>
      <c r="BJ3236">
        <v>8</v>
      </c>
      <c r="BK3236">
        <v>8</v>
      </c>
      <c r="BL3236">
        <v>11</v>
      </c>
      <c r="BM3236">
        <v>18</v>
      </c>
      <c r="BN3236">
        <v>23</v>
      </c>
      <c r="BO3236">
        <v>23</v>
      </c>
      <c r="BP3236">
        <v>27</v>
      </c>
      <c r="BQ3236">
        <v>33</v>
      </c>
      <c r="BR3236">
        <v>39</v>
      </c>
      <c r="BS3236">
        <v>44</v>
      </c>
      <c r="BT3236">
        <v>50</v>
      </c>
      <c r="BU3236">
        <v>59</v>
      </c>
      <c r="BV3236">
        <v>63</v>
      </c>
      <c r="BW3236">
        <v>63</v>
      </c>
      <c r="BX3236">
        <v>73</v>
      </c>
      <c r="BY3236">
        <v>75</v>
      </c>
      <c r="BZ3236">
        <v>77</v>
      </c>
      <c r="CA3236">
        <v>80</v>
      </c>
      <c r="CB3236">
        <v>88</v>
      </c>
      <c r="CC3236">
        <v>88</v>
      </c>
      <c r="CD3236">
        <v>94</v>
      </c>
      <c r="CE3236">
        <v>95</v>
      </c>
      <c r="CF3236">
        <v>101</v>
      </c>
      <c r="CG3236">
        <v>110</v>
      </c>
      <c r="CH3236">
        <v>114</v>
      </c>
      <c r="CI3236">
        <v>120</v>
      </c>
      <c r="CJ3236">
        <v>122</v>
      </c>
      <c r="CK3236">
        <v>122</v>
      </c>
      <c r="CL3236">
        <v>129</v>
      </c>
      <c r="CM3236">
        <v>133</v>
      </c>
      <c r="CN3236">
        <v>140</v>
      </c>
      <c r="CO3236">
        <v>143</v>
      </c>
      <c r="CP3236">
        <v>143</v>
      </c>
      <c r="CQ3236">
        <v>143</v>
      </c>
      <c r="CR3236">
        <v>147</v>
      </c>
      <c r="CS3236">
        <v>146</v>
      </c>
      <c r="CT3236">
        <v>149</v>
      </c>
      <c r="CU3236">
        <v>150</v>
      </c>
      <c r="CV3236">
        <v>150</v>
      </c>
      <c r="CW3236">
        <v>152</v>
      </c>
      <c r="CX3236">
        <v>155</v>
      </c>
      <c r="CY3236">
        <v>155</v>
      </c>
      <c r="CZ3236">
        <v>159</v>
      </c>
      <c r="DA3236">
        <v>163</v>
      </c>
      <c r="DB3236">
        <v>169</v>
      </c>
      <c r="DC3236">
        <v>170</v>
      </c>
      <c r="DD3236">
        <v>180</v>
      </c>
      <c r="DE3236">
        <v>180</v>
      </c>
      <c r="DF3236">
        <v>179</v>
      </c>
      <c r="DG3236">
        <v>179</v>
      </c>
      <c r="DH3236">
        <v>180</v>
      </c>
      <c r="DI3236">
        <v>181</v>
      </c>
      <c r="DJ3236">
        <v>181</v>
      </c>
      <c r="DK3236">
        <v>183</v>
      </c>
      <c r="DL3236">
        <v>183</v>
      </c>
    </row>
    <row r="3237" spans="2:116">
      <c r="B3237" t="s">
        <v>537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1</v>
      </c>
      <c r="BE3237">
        <v>1</v>
      </c>
      <c r="BF3237">
        <v>1</v>
      </c>
      <c r="BG3237">
        <v>1</v>
      </c>
      <c r="BH3237">
        <v>1</v>
      </c>
      <c r="BI3237">
        <v>1</v>
      </c>
      <c r="BJ3237">
        <v>1</v>
      </c>
      <c r="BK3237">
        <v>1</v>
      </c>
      <c r="BL3237">
        <v>1</v>
      </c>
      <c r="BM3237">
        <v>1</v>
      </c>
      <c r="BN3237">
        <v>1</v>
      </c>
      <c r="BO3237">
        <v>1</v>
      </c>
      <c r="BP3237">
        <v>1</v>
      </c>
      <c r="BQ3237">
        <v>1</v>
      </c>
      <c r="BR3237">
        <v>1</v>
      </c>
      <c r="BS3237">
        <v>1</v>
      </c>
      <c r="BT3237">
        <v>1</v>
      </c>
      <c r="BU3237">
        <v>1</v>
      </c>
      <c r="BV3237">
        <v>2</v>
      </c>
      <c r="BW3237">
        <v>2</v>
      </c>
      <c r="BX3237">
        <v>2</v>
      </c>
      <c r="BY3237">
        <v>2</v>
      </c>
      <c r="BZ3237">
        <v>3</v>
      </c>
      <c r="CA3237">
        <v>6</v>
      </c>
      <c r="CB3237">
        <v>6</v>
      </c>
      <c r="CC3237">
        <v>6</v>
      </c>
      <c r="CD3237">
        <v>7</v>
      </c>
      <c r="CE3237">
        <v>7</v>
      </c>
      <c r="CF3237">
        <v>8</v>
      </c>
      <c r="CG3237">
        <v>8</v>
      </c>
      <c r="CH3237">
        <v>11</v>
      </c>
      <c r="CI3237">
        <v>11</v>
      </c>
      <c r="CJ3237">
        <v>11</v>
      </c>
      <c r="CK3237">
        <v>12</v>
      </c>
      <c r="CL3237">
        <v>12</v>
      </c>
      <c r="CM3237">
        <v>12</v>
      </c>
      <c r="CN3237">
        <v>12</v>
      </c>
      <c r="CO3237">
        <v>12</v>
      </c>
      <c r="CP3237">
        <v>12</v>
      </c>
      <c r="CQ3237">
        <v>12</v>
      </c>
      <c r="CR3237">
        <v>12</v>
      </c>
      <c r="CS3237">
        <v>12</v>
      </c>
      <c r="CT3237">
        <v>12</v>
      </c>
      <c r="CU3237">
        <v>12</v>
      </c>
      <c r="CV3237">
        <v>12</v>
      </c>
      <c r="CW3237">
        <v>12</v>
      </c>
      <c r="CX3237">
        <v>12</v>
      </c>
      <c r="CY3237">
        <v>12</v>
      </c>
      <c r="CZ3237">
        <v>12</v>
      </c>
      <c r="DA3237">
        <v>12</v>
      </c>
      <c r="DB3237">
        <v>12</v>
      </c>
      <c r="DC3237">
        <v>12</v>
      </c>
      <c r="DD3237">
        <v>12</v>
      </c>
      <c r="DE3237">
        <v>12</v>
      </c>
      <c r="DF3237">
        <v>12</v>
      </c>
      <c r="DG3237">
        <v>13</v>
      </c>
      <c r="DH3237">
        <v>13</v>
      </c>
      <c r="DI3237">
        <v>14</v>
      </c>
      <c r="DJ3237">
        <v>13</v>
      </c>
      <c r="DK3237">
        <v>13</v>
      </c>
      <c r="DL3237">
        <v>13</v>
      </c>
    </row>
    <row r="3238" spans="2:116">
      <c r="B3238" t="s">
        <v>537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1</v>
      </c>
      <c r="BC3238">
        <v>1</v>
      </c>
      <c r="BD3238">
        <v>3</v>
      </c>
      <c r="BE3238">
        <v>6</v>
      </c>
      <c r="BF3238">
        <v>6</v>
      </c>
      <c r="BG3238">
        <v>7</v>
      </c>
      <c r="BH3238">
        <v>14</v>
      </c>
      <c r="BI3238">
        <v>16</v>
      </c>
      <c r="BJ3238">
        <v>17</v>
      </c>
      <c r="BK3238">
        <v>19</v>
      </c>
      <c r="BL3238">
        <v>19</v>
      </c>
      <c r="BM3238">
        <v>21</v>
      </c>
      <c r="BN3238">
        <v>25</v>
      </c>
      <c r="BO3238">
        <v>25</v>
      </c>
      <c r="BP3238">
        <v>38</v>
      </c>
      <c r="BQ3238">
        <v>64</v>
      </c>
      <c r="BR3238">
        <v>64</v>
      </c>
      <c r="BS3238">
        <v>80</v>
      </c>
      <c r="BT3238">
        <v>93</v>
      </c>
      <c r="BU3238">
        <v>105</v>
      </c>
      <c r="BV3238">
        <v>106</v>
      </c>
      <c r="BW3238">
        <v>109</v>
      </c>
      <c r="BX3238">
        <v>114</v>
      </c>
      <c r="BY3238">
        <v>119</v>
      </c>
      <c r="BZ3238">
        <v>122</v>
      </c>
      <c r="CA3238">
        <v>130</v>
      </c>
      <c r="CB3238">
        <v>141</v>
      </c>
      <c r="CC3238">
        <v>142</v>
      </c>
      <c r="CD3238">
        <v>145</v>
      </c>
      <c r="CE3238">
        <v>155</v>
      </c>
      <c r="CF3238">
        <v>155</v>
      </c>
      <c r="CG3238">
        <v>157</v>
      </c>
      <c r="CH3238">
        <v>158</v>
      </c>
      <c r="CI3238">
        <v>158</v>
      </c>
      <c r="CJ3238">
        <v>162</v>
      </c>
      <c r="CK3238">
        <v>163</v>
      </c>
      <c r="CL3238">
        <v>164</v>
      </c>
      <c r="CM3238">
        <v>165</v>
      </c>
      <c r="CN3238">
        <v>165</v>
      </c>
      <c r="CO3238">
        <v>166</v>
      </c>
      <c r="CP3238">
        <v>166</v>
      </c>
      <c r="CQ3238">
        <v>166</v>
      </c>
      <c r="CR3238">
        <v>168</v>
      </c>
      <c r="CS3238">
        <v>160</v>
      </c>
      <c r="CT3238">
        <v>160</v>
      </c>
      <c r="CU3238">
        <v>161</v>
      </c>
      <c r="CV3238">
        <v>160</v>
      </c>
      <c r="CW3238">
        <v>164</v>
      </c>
      <c r="CX3238">
        <v>168</v>
      </c>
      <c r="CY3238">
        <v>168</v>
      </c>
      <c r="CZ3238">
        <v>168</v>
      </c>
      <c r="DA3238">
        <v>169</v>
      </c>
      <c r="DB3238">
        <v>169</v>
      </c>
      <c r="DC3238">
        <v>169</v>
      </c>
      <c r="DD3238">
        <v>169</v>
      </c>
      <c r="DE3238">
        <v>168</v>
      </c>
      <c r="DF3238">
        <v>172</v>
      </c>
      <c r="DG3238">
        <v>173</v>
      </c>
      <c r="DH3238">
        <v>172</v>
      </c>
      <c r="DI3238">
        <v>173</v>
      </c>
      <c r="DJ3238">
        <v>174</v>
      </c>
      <c r="DK3238">
        <v>174</v>
      </c>
      <c r="DL3238">
        <v>174</v>
      </c>
    </row>
    <row r="3239" spans="2:116">
      <c r="B3239" t="s">
        <v>537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1</v>
      </c>
      <c r="AY3239">
        <v>1</v>
      </c>
      <c r="AZ3239">
        <v>1</v>
      </c>
      <c r="BA3239">
        <v>1</v>
      </c>
      <c r="BB3239">
        <v>1</v>
      </c>
      <c r="BC3239">
        <v>1</v>
      </c>
      <c r="BD3239">
        <v>1</v>
      </c>
      <c r="BE3239">
        <v>1</v>
      </c>
      <c r="BF3239">
        <v>1</v>
      </c>
      <c r="BG3239">
        <v>3</v>
      </c>
      <c r="BH3239">
        <v>3</v>
      </c>
      <c r="BI3239">
        <v>4</v>
      </c>
      <c r="BJ3239">
        <v>4</v>
      </c>
      <c r="BK3239">
        <v>4</v>
      </c>
      <c r="BL3239">
        <v>4</v>
      </c>
      <c r="BM3239">
        <v>6</v>
      </c>
      <c r="BN3239">
        <v>6</v>
      </c>
      <c r="BO3239">
        <v>8</v>
      </c>
      <c r="BP3239">
        <v>9</v>
      </c>
      <c r="BQ3239">
        <v>11</v>
      </c>
      <c r="BR3239">
        <v>11</v>
      </c>
      <c r="BS3239">
        <v>11</v>
      </c>
      <c r="BT3239">
        <v>13</v>
      </c>
      <c r="BU3239">
        <v>14</v>
      </c>
      <c r="BV3239">
        <v>16</v>
      </c>
      <c r="BW3239">
        <v>17</v>
      </c>
      <c r="BX3239">
        <v>19</v>
      </c>
      <c r="BY3239">
        <v>19</v>
      </c>
      <c r="BZ3239">
        <v>19</v>
      </c>
      <c r="CA3239">
        <v>20</v>
      </c>
      <c r="CB3239">
        <v>22</v>
      </c>
      <c r="CC3239">
        <v>27</v>
      </c>
      <c r="CD3239">
        <v>27</v>
      </c>
      <c r="CE3239">
        <v>27</v>
      </c>
      <c r="CF3239">
        <v>28</v>
      </c>
      <c r="CG3239">
        <v>28</v>
      </c>
      <c r="CH3239">
        <v>28</v>
      </c>
      <c r="CI3239">
        <v>28</v>
      </c>
      <c r="CJ3239">
        <v>28</v>
      </c>
      <c r="CK3239">
        <v>28</v>
      </c>
      <c r="CL3239">
        <v>28</v>
      </c>
      <c r="CM3239">
        <v>28</v>
      </c>
      <c r="CN3239">
        <v>28</v>
      </c>
      <c r="CO3239">
        <v>29</v>
      </c>
      <c r="CP3239">
        <v>28</v>
      </c>
      <c r="CQ3239">
        <v>28</v>
      </c>
      <c r="CR3239">
        <v>28</v>
      </c>
      <c r="CS3239">
        <v>28</v>
      </c>
      <c r="CT3239">
        <v>28</v>
      </c>
      <c r="CU3239">
        <v>28</v>
      </c>
      <c r="CV3239">
        <v>28</v>
      </c>
      <c r="CW3239">
        <v>28</v>
      </c>
      <c r="CX3239">
        <v>28</v>
      </c>
      <c r="CY3239">
        <v>28</v>
      </c>
      <c r="CZ3239">
        <v>28</v>
      </c>
      <c r="DA3239">
        <v>28</v>
      </c>
      <c r="DB3239">
        <v>28</v>
      </c>
      <c r="DC3239">
        <v>28</v>
      </c>
      <c r="DD3239">
        <v>28</v>
      </c>
      <c r="DE3239">
        <v>28</v>
      </c>
      <c r="DF3239">
        <v>28</v>
      </c>
      <c r="DG3239">
        <v>28</v>
      </c>
      <c r="DH3239">
        <v>28</v>
      </c>
      <c r="DI3239">
        <v>29</v>
      </c>
      <c r="DJ3239">
        <v>29</v>
      </c>
      <c r="DK3239">
        <v>29</v>
      </c>
      <c r="DL3239">
        <v>29</v>
      </c>
    </row>
    <row r="3240" spans="2:116">
      <c r="B3240" t="s">
        <v>537</v>
      </c>
      <c r="C3240">
        <v>47.491378920000002</v>
      </c>
      <c r="D3240">
        <v>-121.8346131</v>
      </c>
      <c r="E3240">
        <v>1</v>
      </c>
      <c r="F3240">
        <v>1</v>
      </c>
      <c r="G3240">
        <v>1</v>
      </c>
      <c r="H3240">
        <v>1</v>
      </c>
      <c r="I3240">
        <v>1</v>
      </c>
      <c r="J3240">
        <v>1</v>
      </c>
      <c r="K3240">
        <v>1</v>
      </c>
      <c r="L3240">
        <v>1</v>
      </c>
      <c r="M3240">
        <v>1</v>
      </c>
      <c r="N3240">
        <v>1</v>
      </c>
      <c r="O3240">
        <v>1</v>
      </c>
      <c r="P3240">
        <v>1</v>
      </c>
      <c r="Q3240">
        <v>1</v>
      </c>
      <c r="R3240">
        <v>1</v>
      </c>
      <c r="S3240">
        <v>1</v>
      </c>
      <c r="T3240">
        <v>1</v>
      </c>
      <c r="U3240">
        <v>1</v>
      </c>
      <c r="V3240">
        <v>1</v>
      </c>
      <c r="W3240">
        <v>1</v>
      </c>
      <c r="X3240">
        <v>1</v>
      </c>
      <c r="Y3240">
        <v>1</v>
      </c>
      <c r="Z3240">
        <v>1</v>
      </c>
      <c r="AA3240">
        <v>1</v>
      </c>
      <c r="AB3240">
        <v>1</v>
      </c>
      <c r="AC3240">
        <v>1</v>
      </c>
      <c r="AD3240">
        <v>1</v>
      </c>
      <c r="AE3240">
        <v>1</v>
      </c>
      <c r="AF3240">
        <v>1</v>
      </c>
      <c r="AG3240">
        <v>1</v>
      </c>
      <c r="AH3240">
        <v>1</v>
      </c>
      <c r="AI3240">
        <v>1</v>
      </c>
      <c r="AJ3240">
        <v>1</v>
      </c>
      <c r="AK3240">
        <v>1</v>
      </c>
      <c r="AL3240">
        <v>1</v>
      </c>
      <c r="AM3240">
        <v>1</v>
      </c>
      <c r="AN3240">
        <v>1</v>
      </c>
      <c r="AO3240">
        <v>1</v>
      </c>
      <c r="AP3240">
        <v>1</v>
      </c>
      <c r="AQ3240">
        <v>6</v>
      </c>
      <c r="AR3240">
        <v>9</v>
      </c>
      <c r="AS3240">
        <v>14</v>
      </c>
      <c r="AT3240">
        <v>21</v>
      </c>
      <c r="AU3240">
        <v>31</v>
      </c>
      <c r="AV3240">
        <v>51</v>
      </c>
      <c r="AW3240">
        <v>58</v>
      </c>
      <c r="AX3240">
        <v>71</v>
      </c>
      <c r="AY3240">
        <v>83</v>
      </c>
      <c r="AZ3240">
        <v>83</v>
      </c>
      <c r="BA3240">
        <v>116</v>
      </c>
      <c r="BB3240">
        <v>190</v>
      </c>
      <c r="BC3240">
        <v>270</v>
      </c>
      <c r="BD3240">
        <v>328</v>
      </c>
      <c r="BE3240">
        <v>387</v>
      </c>
      <c r="BF3240">
        <v>387</v>
      </c>
      <c r="BG3240">
        <v>488</v>
      </c>
      <c r="BH3240">
        <v>569</v>
      </c>
      <c r="BI3240">
        <v>562</v>
      </c>
      <c r="BJ3240">
        <v>693</v>
      </c>
      <c r="BK3240">
        <v>793</v>
      </c>
      <c r="BL3240">
        <v>934</v>
      </c>
      <c r="BM3240">
        <v>1040</v>
      </c>
      <c r="BN3240">
        <v>1170</v>
      </c>
      <c r="BO3240">
        <v>1170</v>
      </c>
      <c r="BP3240">
        <v>1359</v>
      </c>
      <c r="BQ3240">
        <v>1577</v>
      </c>
      <c r="BR3240">
        <v>1577</v>
      </c>
      <c r="BS3240">
        <v>2077</v>
      </c>
      <c r="BT3240">
        <v>2159</v>
      </c>
      <c r="BU3240">
        <v>2161</v>
      </c>
      <c r="BV3240">
        <v>2330</v>
      </c>
      <c r="BW3240">
        <v>2330</v>
      </c>
      <c r="BX3240">
        <v>2656</v>
      </c>
      <c r="BY3240">
        <v>2787</v>
      </c>
      <c r="BZ3240">
        <v>2898</v>
      </c>
      <c r="CA3240">
        <v>3167</v>
      </c>
      <c r="CB3240">
        <v>3331</v>
      </c>
      <c r="CC3240">
        <v>3486</v>
      </c>
      <c r="CD3240">
        <v>3688</v>
      </c>
      <c r="CE3240">
        <v>3886</v>
      </c>
      <c r="CF3240">
        <v>4117</v>
      </c>
      <c r="CG3240">
        <v>4262</v>
      </c>
      <c r="CH3240">
        <v>4426</v>
      </c>
      <c r="CI3240">
        <v>4426</v>
      </c>
      <c r="CJ3240">
        <v>4549</v>
      </c>
      <c r="CK3240">
        <v>4620</v>
      </c>
      <c r="CL3240">
        <v>4697</v>
      </c>
      <c r="CM3240">
        <v>4902</v>
      </c>
      <c r="CN3240">
        <v>4902</v>
      </c>
      <c r="CO3240">
        <v>5174</v>
      </c>
      <c r="CP3240">
        <v>5174</v>
      </c>
      <c r="CQ3240">
        <v>5293</v>
      </c>
      <c r="CR3240">
        <v>5379</v>
      </c>
      <c r="CS3240">
        <v>5532</v>
      </c>
      <c r="CT3240">
        <v>5637</v>
      </c>
      <c r="CU3240">
        <v>5739</v>
      </c>
      <c r="CV3240">
        <v>5863</v>
      </c>
      <c r="CW3240">
        <v>5945</v>
      </c>
      <c r="CX3240">
        <v>6001</v>
      </c>
      <c r="CY3240">
        <v>6103</v>
      </c>
      <c r="CZ3240">
        <v>6207</v>
      </c>
      <c r="DA3240">
        <v>6274</v>
      </c>
      <c r="DB3240">
        <v>6351</v>
      </c>
      <c r="DC3240">
        <v>6449</v>
      </c>
      <c r="DD3240">
        <v>6545</v>
      </c>
      <c r="DE3240">
        <v>6621</v>
      </c>
      <c r="DF3240">
        <v>6704</v>
      </c>
      <c r="DG3240">
        <v>6809</v>
      </c>
      <c r="DH3240">
        <v>6863</v>
      </c>
      <c r="DI3240">
        <v>6947</v>
      </c>
      <c r="DJ3240">
        <v>7007</v>
      </c>
      <c r="DK3240">
        <v>7068</v>
      </c>
      <c r="DL3240">
        <v>7137</v>
      </c>
    </row>
    <row r="3241" spans="2:116">
      <c r="B3241" t="s">
        <v>537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1</v>
      </c>
      <c r="BB3241">
        <v>2</v>
      </c>
      <c r="BC3241">
        <v>2</v>
      </c>
      <c r="BD3241">
        <v>3</v>
      </c>
      <c r="BE3241">
        <v>3</v>
      </c>
      <c r="BF3241">
        <v>3</v>
      </c>
      <c r="BG3241">
        <v>7</v>
      </c>
      <c r="BH3241">
        <v>7</v>
      </c>
      <c r="BI3241">
        <v>9</v>
      </c>
      <c r="BJ3241">
        <v>12</v>
      </c>
      <c r="BK3241">
        <v>12</v>
      </c>
      <c r="BL3241">
        <v>15</v>
      </c>
      <c r="BM3241">
        <v>18</v>
      </c>
      <c r="BN3241">
        <v>18</v>
      </c>
      <c r="BO3241">
        <v>18</v>
      </c>
      <c r="BP3241">
        <v>20</v>
      </c>
      <c r="BQ3241">
        <v>33</v>
      </c>
      <c r="BR3241">
        <v>33</v>
      </c>
      <c r="BS3241">
        <v>42</v>
      </c>
      <c r="BT3241">
        <v>50</v>
      </c>
      <c r="BU3241">
        <v>56</v>
      </c>
      <c r="BV3241">
        <v>74</v>
      </c>
      <c r="BW3241">
        <v>74</v>
      </c>
      <c r="BX3241">
        <v>83</v>
      </c>
      <c r="BY3241">
        <v>95</v>
      </c>
      <c r="BZ3241">
        <v>99</v>
      </c>
      <c r="CA3241">
        <v>104</v>
      </c>
      <c r="CB3241">
        <v>104</v>
      </c>
      <c r="CC3241">
        <v>119</v>
      </c>
      <c r="CD3241">
        <v>119</v>
      </c>
      <c r="CE3241">
        <v>120</v>
      </c>
      <c r="CF3241">
        <v>126</v>
      </c>
      <c r="CG3241">
        <v>128</v>
      </c>
      <c r="CH3241">
        <v>132</v>
      </c>
      <c r="CI3241">
        <v>132</v>
      </c>
      <c r="CJ3241">
        <v>132</v>
      </c>
      <c r="CK3241">
        <v>132</v>
      </c>
      <c r="CL3241">
        <v>132</v>
      </c>
      <c r="CM3241">
        <v>135</v>
      </c>
      <c r="CN3241">
        <v>135</v>
      </c>
      <c r="CO3241">
        <v>138</v>
      </c>
      <c r="CP3241">
        <v>138</v>
      </c>
      <c r="CQ3241">
        <v>138</v>
      </c>
      <c r="CR3241">
        <v>141</v>
      </c>
      <c r="CS3241">
        <v>144</v>
      </c>
      <c r="CT3241">
        <v>143</v>
      </c>
      <c r="CU3241">
        <v>144</v>
      </c>
      <c r="CV3241">
        <v>144</v>
      </c>
      <c r="CW3241">
        <v>147</v>
      </c>
      <c r="CX3241">
        <v>148</v>
      </c>
      <c r="CY3241">
        <v>148</v>
      </c>
      <c r="CZ3241">
        <v>149</v>
      </c>
      <c r="DA3241">
        <v>150</v>
      </c>
      <c r="DB3241">
        <v>150</v>
      </c>
      <c r="DC3241">
        <v>150</v>
      </c>
      <c r="DD3241">
        <v>150</v>
      </c>
      <c r="DE3241">
        <v>150</v>
      </c>
      <c r="DF3241">
        <v>151</v>
      </c>
      <c r="DG3241">
        <v>154</v>
      </c>
      <c r="DH3241">
        <v>154</v>
      </c>
      <c r="DI3241">
        <v>155</v>
      </c>
      <c r="DJ3241">
        <v>155</v>
      </c>
      <c r="DK3241">
        <v>156</v>
      </c>
      <c r="DL3241">
        <v>156</v>
      </c>
    </row>
    <row r="3242" spans="2:116">
      <c r="B3242" t="s">
        <v>537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1</v>
      </c>
      <c r="AZ3242">
        <v>1</v>
      </c>
      <c r="BA3242">
        <v>1</v>
      </c>
      <c r="BB3242">
        <v>1</v>
      </c>
      <c r="BC3242">
        <v>2</v>
      </c>
      <c r="BD3242">
        <v>3</v>
      </c>
      <c r="BE3242">
        <v>3</v>
      </c>
      <c r="BF3242">
        <v>3</v>
      </c>
      <c r="BG3242">
        <v>3</v>
      </c>
      <c r="BH3242">
        <v>3</v>
      </c>
      <c r="BI3242">
        <v>4</v>
      </c>
      <c r="BJ3242">
        <v>4</v>
      </c>
      <c r="BK3242">
        <v>4</v>
      </c>
      <c r="BL3242">
        <v>4</v>
      </c>
      <c r="BM3242">
        <v>4</v>
      </c>
      <c r="BN3242">
        <v>4</v>
      </c>
      <c r="BO3242">
        <v>5</v>
      </c>
      <c r="BP3242">
        <v>18</v>
      </c>
      <c r="BQ3242">
        <v>8</v>
      </c>
      <c r="BR3242">
        <v>8</v>
      </c>
      <c r="BS3242">
        <v>8</v>
      </c>
      <c r="BT3242">
        <v>8</v>
      </c>
      <c r="BU3242">
        <v>9</v>
      </c>
      <c r="BV3242">
        <v>9</v>
      </c>
      <c r="BW3242">
        <v>9</v>
      </c>
      <c r="BX3242">
        <v>10</v>
      </c>
      <c r="BY3242">
        <v>10</v>
      </c>
      <c r="BZ3242">
        <v>10</v>
      </c>
      <c r="CA3242">
        <v>10</v>
      </c>
      <c r="CB3242">
        <v>12</v>
      </c>
      <c r="CC3242">
        <v>13</v>
      </c>
      <c r="CD3242">
        <v>13</v>
      </c>
      <c r="CE3242">
        <v>15</v>
      </c>
      <c r="CF3242">
        <v>15</v>
      </c>
      <c r="CG3242">
        <v>15</v>
      </c>
      <c r="CH3242">
        <v>13</v>
      </c>
      <c r="CI3242">
        <v>14</v>
      </c>
      <c r="CJ3242">
        <v>14</v>
      </c>
      <c r="CK3242">
        <v>14</v>
      </c>
      <c r="CL3242">
        <v>14</v>
      </c>
      <c r="CM3242">
        <v>14</v>
      </c>
      <c r="CN3242">
        <v>14</v>
      </c>
      <c r="CO3242">
        <v>14</v>
      </c>
      <c r="CP3242">
        <v>14</v>
      </c>
      <c r="CQ3242">
        <v>14</v>
      </c>
      <c r="CR3242">
        <v>14</v>
      </c>
      <c r="CS3242">
        <v>14</v>
      </c>
      <c r="CT3242">
        <v>14</v>
      </c>
      <c r="CU3242">
        <v>14</v>
      </c>
      <c r="CV3242">
        <v>14</v>
      </c>
      <c r="CW3242">
        <v>14</v>
      </c>
      <c r="CX3242">
        <v>15</v>
      </c>
      <c r="CY3242">
        <v>14</v>
      </c>
      <c r="CZ3242">
        <v>14</v>
      </c>
      <c r="DA3242">
        <v>15</v>
      </c>
      <c r="DB3242">
        <v>15</v>
      </c>
      <c r="DC3242">
        <v>15</v>
      </c>
      <c r="DD3242">
        <v>14</v>
      </c>
      <c r="DE3242">
        <v>14</v>
      </c>
      <c r="DF3242">
        <v>15</v>
      </c>
      <c r="DG3242">
        <v>15</v>
      </c>
      <c r="DH3242">
        <v>15</v>
      </c>
      <c r="DI3242">
        <v>17</v>
      </c>
      <c r="DJ3242">
        <v>18</v>
      </c>
      <c r="DK3242">
        <v>40</v>
      </c>
      <c r="DL3242">
        <v>40</v>
      </c>
    </row>
    <row r="3243" spans="2:116">
      <c r="B3243" t="s">
        <v>537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1</v>
      </c>
      <c r="BI3243">
        <v>1</v>
      </c>
      <c r="BJ3243">
        <v>2</v>
      </c>
      <c r="BK3243">
        <v>2</v>
      </c>
      <c r="BL3243">
        <v>4</v>
      </c>
      <c r="BM3243">
        <v>4</v>
      </c>
      <c r="BN3243">
        <v>4</v>
      </c>
      <c r="BO3243">
        <v>4</v>
      </c>
      <c r="BP3243">
        <v>6</v>
      </c>
      <c r="BQ3243">
        <v>7</v>
      </c>
      <c r="BR3243">
        <v>7</v>
      </c>
      <c r="BS3243">
        <v>7</v>
      </c>
      <c r="BT3243">
        <v>7</v>
      </c>
      <c r="BU3243">
        <v>8</v>
      </c>
      <c r="BV3243">
        <v>9</v>
      </c>
      <c r="BW3243">
        <v>9</v>
      </c>
      <c r="BX3243">
        <v>9</v>
      </c>
      <c r="BY3243">
        <v>9</v>
      </c>
      <c r="BZ3243">
        <v>9</v>
      </c>
      <c r="CA3243">
        <v>11</v>
      </c>
      <c r="CB3243">
        <v>11</v>
      </c>
      <c r="CC3243">
        <v>11</v>
      </c>
      <c r="CD3243">
        <v>11</v>
      </c>
      <c r="CE3243">
        <v>12</v>
      </c>
      <c r="CF3243">
        <v>12</v>
      </c>
      <c r="CG3243">
        <v>12</v>
      </c>
      <c r="CH3243">
        <v>14</v>
      </c>
      <c r="CI3243">
        <v>14</v>
      </c>
      <c r="CJ3243">
        <v>14</v>
      </c>
      <c r="CK3243">
        <v>15</v>
      </c>
      <c r="CL3243">
        <v>16</v>
      </c>
      <c r="CM3243">
        <v>16</v>
      </c>
      <c r="CN3243">
        <v>16</v>
      </c>
      <c r="CO3243">
        <v>16</v>
      </c>
      <c r="CP3243">
        <v>16</v>
      </c>
      <c r="CQ3243">
        <v>16</v>
      </c>
      <c r="CR3243">
        <v>16</v>
      </c>
      <c r="CS3243">
        <v>16</v>
      </c>
      <c r="CT3243">
        <v>16</v>
      </c>
      <c r="CU3243">
        <v>16</v>
      </c>
      <c r="CV3243">
        <v>16</v>
      </c>
      <c r="CW3243">
        <v>16</v>
      </c>
      <c r="CX3243">
        <v>16</v>
      </c>
      <c r="CY3243">
        <v>16</v>
      </c>
      <c r="CZ3243">
        <v>17</v>
      </c>
      <c r="DA3243">
        <v>17</v>
      </c>
      <c r="DB3243">
        <v>17</v>
      </c>
      <c r="DC3243">
        <v>18</v>
      </c>
      <c r="DD3243">
        <v>18</v>
      </c>
      <c r="DE3243">
        <v>17</v>
      </c>
      <c r="DF3243">
        <v>18</v>
      </c>
      <c r="DG3243">
        <v>19</v>
      </c>
      <c r="DH3243">
        <v>19</v>
      </c>
      <c r="DI3243">
        <v>19</v>
      </c>
      <c r="DJ3243">
        <v>19</v>
      </c>
      <c r="DK3243">
        <v>20</v>
      </c>
      <c r="DL3243">
        <v>21</v>
      </c>
    </row>
    <row r="3244" spans="2:116">
      <c r="B3244" t="s">
        <v>537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1</v>
      </c>
      <c r="BH3244">
        <v>1</v>
      </c>
      <c r="BI3244">
        <v>1</v>
      </c>
      <c r="BJ3244">
        <v>1</v>
      </c>
      <c r="BK3244">
        <v>1</v>
      </c>
      <c r="BL3244">
        <v>2</v>
      </c>
      <c r="BM3244">
        <v>2</v>
      </c>
      <c r="BN3244">
        <v>2</v>
      </c>
      <c r="BO3244">
        <v>2</v>
      </c>
      <c r="BP3244">
        <v>2</v>
      </c>
      <c r="BQ3244">
        <v>5</v>
      </c>
      <c r="BR3244">
        <v>5</v>
      </c>
      <c r="BS3244">
        <v>7</v>
      </c>
      <c r="BT3244">
        <v>7</v>
      </c>
      <c r="BU3244">
        <v>10</v>
      </c>
      <c r="BV3244">
        <v>10</v>
      </c>
      <c r="BW3244">
        <v>10</v>
      </c>
      <c r="BX3244">
        <v>10</v>
      </c>
      <c r="BY3244">
        <v>12</v>
      </c>
      <c r="BZ3244">
        <v>13</v>
      </c>
      <c r="CA3244">
        <v>13</v>
      </c>
      <c r="CB3244">
        <v>16</v>
      </c>
      <c r="CC3244">
        <v>16</v>
      </c>
      <c r="CD3244">
        <v>16</v>
      </c>
      <c r="CE3244">
        <v>17</v>
      </c>
      <c r="CF3244">
        <v>18</v>
      </c>
      <c r="CG3244">
        <v>18</v>
      </c>
      <c r="CH3244">
        <v>17</v>
      </c>
      <c r="CI3244">
        <v>17</v>
      </c>
      <c r="CJ3244">
        <v>17</v>
      </c>
      <c r="CK3244">
        <v>19</v>
      </c>
      <c r="CL3244">
        <v>19</v>
      </c>
      <c r="CM3244">
        <v>19</v>
      </c>
      <c r="CN3244">
        <v>19</v>
      </c>
      <c r="CO3244">
        <v>20</v>
      </c>
      <c r="CP3244">
        <v>21</v>
      </c>
      <c r="CQ3244">
        <v>21</v>
      </c>
      <c r="CR3244">
        <v>21</v>
      </c>
      <c r="CS3244">
        <v>22</v>
      </c>
      <c r="CT3244">
        <v>25</v>
      </c>
      <c r="CU3244">
        <v>29</v>
      </c>
      <c r="CV3244">
        <v>29</v>
      </c>
      <c r="CW3244">
        <v>29</v>
      </c>
      <c r="CX3244">
        <v>29</v>
      </c>
      <c r="CY3244">
        <v>29</v>
      </c>
      <c r="CZ3244">
        <v>29</v>
      </c>
      <c r="DA3244">
        <v>29</v>
      </c>
      <c r="DB3244">
        <v>29</v>
      </c>
      <c r="DC3244">
        <v>29</v>
      </c>
      <c r="DD3244">
        <v>29</v>
      </c>
      <c r="DE3244">
        <v>29</v>
      </c>
      <c r="DF3244">
        <v>29</v>
      </c>
      <c r="DG3244">
        <v>30</v>
      </c>
      <c r="DH3244">
        <v>30</v>
      </c>
      <c r="DI3244">
        <v>30</v>
      </c>
      <c r="DJ3244">
        <v>30</v>
      </c>
      <c r="DK3244">
        <v>30</v>
      </c>
      <c r="DL3244">
        <v>32</v>
      </c>
    </row>
    <row r="3245" spans="2:116">
      <c r="B3245" t="s">
        <v>537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1</v>
      </c>
      <c r="BH3245">
        <v>1</v>
      </c>
      <c r="BI3245">
        <v>1</v>
      </c>
      <c r="BJ3245">
        <v>1</v>
      </c>
      <c r="BK3245">
        <v>1</v>
      </c>
      <c r="BL3245">
        <v>1</v>
      </c>
      <c r="BM3245">
        <v>1</v>
      </c>
      <c r="BN3245">
        <v>1</v>
      </c>
      <c r="BO3245">
        <v>1</v>
      </c>
      <c r="BP3245">
        <v>1</v>
      </c>
      <c r="BQ3245">
        <v>1</v>
      </c>
      <c r="BR3245">
        <v>1</v>
      </c>
      <c r="BS3245">
        <v>1</v>
      </c>
      <c r="BT3245">
        <v>1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2</v>
      </c>
      <c r="CH3245">
        <v>2</v>
      </c>
      <c r="CI3245">
        <v>2</v>
      </c>
      <c r="CJ3245">
        <v>2</v>
      </c>
      <c r="CK3245">
        <v>2</v>
      </c>
      <c r="CL3245">
        <v>2</v>
      </c>
      <c r="CM3245">
        <v>2</v>
      </c>
      <c r="CN3245">
        <v>2</v>
      </c>
      <c r="CO3245">
        <v>2</v>
      </c>
      <c r="CP3245">
        <v>2</v>
      </c>
      <c r="CQ3245">
        <v>2</v>
      </c>
      <c r="CR3245">
        <v>2</v>
      </c>
      <c r="CS3245">
        <v>2</v>
      </c>
      <c r="CT3245">
        <v>2</v>
      </c>
      <c r="CU3245">
        <v>2</v>
      </c>
      <c r="CV3245">
        <v>2</v>
      </c>
      <c r="CW3245">
        <v>2</v>
      </c>
      <c r="CX3245">
        <v>2</v>
      </c>
      <c r="CY3245">
        <v>2</v>
      </c>
      <c r="CZ3245">
        <v>2</v>
      </c>
      <c r="DA3245">
        <v>2</v>
      </c>
      <c r="DB3245">
        <v>2</v>
      </c>
      <c r="DC3245">
        <v>2</v>
      </c>
      <c r="DD3245">
        <v>2</v>
      </c>
      <c r="DE3245">
        <v>2</v>
      </c>
      <c r="DF3245">
        <v>2</v>
      </c>
      <c r="DG3245">
        <v>2</v>
      </c>
      <c r="DH3245">
        <v>2</v>
      </c>
      <c r="DI3245">
        <v>2</v>
      </c>
      <c r="DJ3245">
        <v>2</v>
      </c>
      <c r="DK3245">
        <v>2</v>
      </c>
      <c r="DL3245">
        <v>2</v>
      </c>
    </row>
    <row r="3246" spans="2:116">
      <c r="B3246" t="s">
        <v>537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1</v>
      </c>
      <c r="BJ3246">
        <v>1</v>
      </c>
      <c r="BK3246">
        <v>1</v>
      </c>
      <c r="BL3246">
        <v>1</v>
      </c>
      <c r="BM3246">
        <v>1</v>
      </c>
      <c r="BN3246">
        <v>1</v>
      </c>
      <c r="BO3246">
        <v>1</v>
      </c>
      <c r="BP3246">
        <v>2</v>
      </c>
      <c r="BQ3246">
        <v>2</v>
      </c>
      <c r="BR3246">
        <v>2</v>
      </c>
      <c r="BS3246">
        <v>2</v>
      </c>
      <c r="BT3246">
        <v>2</v>
      </c>
      <c r="BU3246">
        <v>2</v>
      </c>
      <c r="BV3246">
        <v>5</v>
      </c>
      <c r="BW3246">
        <v>6</v>
      </c>
      <c r="BX3246">
        <v>11</v>
      </c>
      <c r="BY3246">
        <v>13</v>
      </c>
      <c r="BZ3246">
        <v>13</v>
      </c>
      <c r="CA3246">
        <v>14</v>
      </c>
      <c r="CB3246">
        <v>15</v>
      </c>
      <c r="CC3246">
        <v>16</v>
      </c>
      <c r="CD3246">
        <v>17</v>
      </c>
      <c r="CE3246">
        <v>17</v>
      </c>
      <c r="CF3246">
        <v>18</v>
      </c>
      <c r="CG3246">
        <v>18</v>
      </c>
      <c r="CH3246">
        <v>19</v>
      </c>
      <c r="CI3246">
        <v>19</v>
      </c>
      <c r="CJ3246">
        <v>19</v>
      </c>
      <c r="CK3246">
        <v>19</v>
      </c>
      <c r="CL3246">
        <v>20</v>
      </c>
      <c r="CM3246">
        <v>21</v>
      </c>
      <c r="CN3246">
        <v>22</v>
      </c>
      <c r="CO3246">
        <v>22</v>
      </c>
      <c r="CP3246">
        <v>22</v>
      </c>
      <c r="CQ3246">
        <v>22</v>
      </c>
      <c r="CR3246">
        <v>22</v>
      </c>
      <c r="CS3246">
        <v>22</v>
      </c>
      <c r="CT3246">
        <v>22</v>
      </c>
      <c r="CU3246">
        <v>22</v>
      </c>
      <c r="CV3246">
        <v>22</v>
      </c>
      <c r="CW3246">
        <v>23</v>
      </c>
      <c r="CX3246">
        <v>23</v>
      </c>
      <c r="CY3246">
        <v>23</v>
      </c>
      <c r="CZ3246">
        <v>23</v>
      </c>
      <c r="DA3246">
        <v>25</v>
      </c>
      <c r="DB3246">
        <v>25</v>
      </c>
      <c r="DC3246">
        <v>26</v>
      </c>
      <c r="DD3246">
        <v>26</v>
      </c>
      <c r="DE3246">
        <v>26</v>
      </c>
      <c r="DF3246">
        <v>26</v>
      </c>
      <c r="DG3246">
        <v>28</v>
      </c>
      <c r="DH3246">
        <v>28</v>
      </c>
      <c r="DI3246">
        <v>28</v>
      </c>
      <c r="DJ3246">
        <v>28</v>
      </c>
      <c r="DK3246">
        <v>28</v>
      </c>
      <c r="DL3246">
        <v>29</v>
      </c>
    </row>
    <row r="3247" spans="2:116">
      <c r="B3247" t="s">
        <v>537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1</v>
      </c>
      <c r="BR3247">
        <v>1</v>
      </c>
      <c r="BS3247">
        <v>3</v>
      </c>
      <c r="BT3247">
        <v>3</v>
      </c>
      <c r="BU3247">
        <v>3</v>
      </c>
      <c r="BV3247">
        <v>3</v>
      </c>
      <c r="BW3247">
        <v>3</v>
      </c>
      <c r="BX3247">
        <v>3</v>
      </c>
      <c r="BY3247">
        <v>4</v>
      </c>
      <c r="BZ3247">
        <v>6</v>
      </c>
      <c r="CA3247">
        <v>7</v>
      </c>
      <c r="CB3247">
        <v>9</v>
      </c>
      <c r="CC3247">
        <v>9</v>
      </c>
      <c r="CD3247">
        <v>10</v>
      </c>
      <c r="CE3247">
        <v>12</v>
      </c>
      <c r="CF3247">
        <v>12</v>
      </c>
      <c r="CG3247">
        <v>14</v>
      </c>
      <c r="CH3247">
        <v>15</v>
      </c>
      <c r="CI3247">
        <v>15</v>
      </c>
      <c r="CJ3247">
        <v>15</v>
      </c>
      <c r="CK3247">
        <v>15</v>
      </c>
      <c r="CL3247">
        <v>15</v>
      </c>
      <c r="CM3247">
        <v>15</v>
      </c>
      <c r="CN3247">
        <v>15</v>
      </c>
      <c r="CO3247">
        <v>15</v>
      </c>
      <c r="CP3247">
        <v>14</v>
      </c>
      <c r="CQ3247">
        <v>14</v>
      </c>
      <c r="CR3247">
        <v>14</v>
      </c>
      <c r="CS3247">
        <v>16</v>
      </c>
      <c r="CT3247">
        <v>16</v>
      </c>
      <c r="CU3247">
        <v>17</v>
      </c>
      <c r="CV3247">
        <v>19</v>
      </c>
      <c r="CW3247">
        <v>20</v>
      </c>
      <c r="CX3247">
        <v>21</v>
      </c>
      <c r="CY3247">
        <v>21</v>
      </c>
      <c r="CZ3247">
        <v>22</v>
      </c>
      <c r="DA3247">
        <v>21</v>
      </c>
      <c r="DB3247">
        <v>21</v>
      </c>
      <c r="DC3247">
        <v>21</v>
      </c>
      <c r="DD3247">
        <v>21</v>
      </c>
      <c r="DE3247">
        <v>21</v>
      </c>
      <c r="DF3247">
        <v>21</v>
      </c>
      <c r="DG3247">
        <v>21</v>
      </c>
      <c r="DH3247">
        <v>21</v>
      </c>
      <c r="DI3247">
        <v>22</v>
      </c>
      <c r="DJ3247">
        <v>25</v>
      </c>
      <c r="DK3247">
        <v>25</v>
      </c>
      <c r="DL3247">
        <v>30</v>
      </c>
    </row>
    <row r="3248" spans="2:116">
      <c r="B3248" t="s">
        <v>537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1</v>
      </c>
      <c r="CH3248">
        <v>1</v>
      </c>
      <c r="CI3248">
        <v>1</v>
      </c>
      <c r="CJ3248">
        <v>1</v>
      </c>
      <c r="CK3248">
        <v>1</v>
      </c>
      <c r="CL3248">
        <v>1</v>
      </c>
      <c r="CM3248">
        <v>1</v>
      </c>
      <c r="CN3248">
        <v>1</v>
      </c>
      <c r="CO3248">
        <v>1</v>
      </c>
      <c r="CP3248">
        <v>3</v>
      </c>
      <c r="CQ3248">
        <v>3</v>
      </c>
      <c r="CR3248">
        <v>3</v>
      </c>
      <c r="CS3248">
        <v>4</v>
      </c>
      <c r="CT3248">
        <v>4</v>
      </c>
      <c r="CU3248">
        <v>4</v>
      </c>
      <c r="CV3248">
        <v>4</v>
      </c>
      <c r="CW3248">
        <v>4</v>
      </c>
      <c r="CX3248">
        <v>4</v>
      </c>
      <c r="CY3248">
        <v>4</v>
      </c>
      <c r="CZ3248">
        <v>4</v>
      </c>
      <c r="DA3248">
        <v>4</v>
      </c>
      <c r="DB3248">
        <v>4</v>
      </c>
      <c r="DC3248">
        <v>4</v>
      </c>
      <c r="DD3248">
        <v>4</v>
      </c>
      <c r="DE3248">
        <v>4</v>
      </c>
      <c r="DF3248">
        <v>4</v>
      </c>
      <c r="DG3248">
        <v>4</v>
      </c>
      <c r="DH3248">
        <v>8</v>
      </c>
      <c r="DI3248">
        <v>9</v>
      </c>
      <c r="DJ3248">
        <v>9</v>
      </c>
      <c r="DK3248">
        <v>9</v>
      </c>
      <c r="DL3248">
        <v>9</v>
      </c>
    </row>
    <row r="3249" spans="2:116">
      <c r="B3249" t="s">
        <v>537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1</v>
      </c>
      <c r="BZ3249">
        <v>1</v>
      </c>
      <c r="CA3249">
        <v>1</v>
      </c>
      <c r="CB3249">
        <v>1</v>
      </c>
      <c r="CC3249">
        <v>1</v>
      </c>
      <c r="CD3249">
        <v>1</v>
      </c>
      <c r="CE3249">
        <v>1</v>
      </c>
      <c r="CF3249">
        <v>1</v>
      </c>
      <c r="CG3249">
        <v>1</v>
      </c>
      <c r="CH3249">
        <v>1</v>
      </c>
      <c r="CI3249">
        <v>1</v>
      </c>
      <c r="CJ3249">
        <v>1</v>
      </c>
      <c r="CK3249">
        <v>1</v>
      </c>
      <c r="CL3249">
        <v>1</v>
      </c>
      <c r="CM3249">
        <v>2</v>
      </c>
      <c r="CN3249">
        <v>2</v>
      </c>
      <c r="CO3249">
        <v>2</v>
      </c>
      <c r="CP3249">
        <v>2</v>
      </c>
      <c r="CQ3249">
        <v>2</v>
      </c>
      <c r="CR3249">
        <v>2</v>
      </c>
      <c r="CS3249">
        <v>2</v>
      </c>
      <c r="CT3249">
        <v>2</v>
      </c>
      <c r="CU3249">
        <v>2</v>
      </c>
      <c r="CV3249">
        <v>2</v>
      </c>
      <c r="CW3249">
        <v>2</v>
      </c>
      <c r="CX3249">
        <v>2</v>
      </c>
      <c r="CY3249">
        <v>2</v>
      </c>
      <c r="CZ3249">
        <v>2</v>
      </c>
      <c r="DA3249">
        <v>2</v>
      </c>
      <c r="DB3249">
        <v>2</v>
      </c>
      <c r="DC3249">
        <v>2</v>
      </c>
      <c r="DD3249">
        <v>2</v>
      </c>
      <c r="DE3249">
        <v>2</v>
      </c>
      <c r="DF3249">
        <v>2</v>
      </c>
      <c r="DG3249">
        <v>2</v>
      </c>
      <c r="DH3249">
        <v>2</v>
      </c>
      <c r="DI3249">
        <v>2</v>
      </c>
      <c r="DJ3249">
        <v>2</v>
      </c>
      <c r="DK3249">
        <v>2</v>
      </c>
      <c r="DL3249">
        <v>2</v>
      </c>
    </row>
    <row r="3250" spans="2:116">
      <c r="B3250" t="s">
        <v>537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1</v>
      </c>
      <c r="AY3250">
        <v>4</v>
      </c>
      <c r="AZ3250">
        <v>4</v>
      </c>
      <c r="BA3250">
        <v>4</v>
      </c>
      <c r="BB3250">
        <v>14</v>
      </c>
      <c r="BC3250">
        <v>17</v>
      </c>
      <c r="BD3250">
        <v>19</v>
      </c>
      <c r="BE3250">
        <v>26</v>
      </c>
      <c r="BF3250">
        <v>26</v>
      </c>
      <c r="BG3250">
        <v>38</v>
      </c>
      <c r="BH3250">
        <v>45</v>
      </c>
      <c r="BI3250">
        <v>56</v>
      </c>
      <c r="BJ3250">
        <v>75</v>
      </c>
      <c r="BK3250">
        <v>83</v>
      </c>
      <c r="BL3250">
        <v>95</v>
      </c>
      <c r="BM3250">
        <v>107</v>
      </c>
      <c r="BN3250">
        <v>126</v>
      </c>
      <c r="BO3250">
        <v>138</v>
      </c>
      <c r="BP3250">
        <v>155</v>
      </c>
      <c r="BQ3250">
        <v>186</v>
      </c>
      <c r="BR3250">
        <v>231</v>
      </c>
      <c r="BS3250">
        <v>231</v>
      </c>
      <c r="BT3250">
        <v>317</v>
      </c>
      <c r="BU3250">
        <v>317</v>
      </c>
      <c r="BV3250">
        <v>377</v>
      </c>
      <c r="BW3250">
        <v>377</v>
      </c>
      <c r="BX3250">
        <v>498</v>
      </c>
      <c r="BY3250">
        <v>571</v>
      </c>
      <c r="BZ3250">
        <v>620</v>
      </c>
      <c r="CA3250">
        <v>688</v>
      </c>
      <c r="CB3250">
        <v>717</v>
      </c>
      <c r="CC3250">
        <v>760</v>
      </c>
      <c r="CD3250">
        <v>795</v>
      </c>
      <c r="CE3250">
        <v>838</v>
      </c>
      <c r="CF3250">
        <v>875</v>
      </c>
      <c r="CG3250">
        <v>922</v>
      </c>
      <c r="CH3250">
        <v>931</v>
      </c>
      <c r="CI3250">
        <v>969</v>
      </c>
      <c r="CJ3250">
        <v>969</v>
      </c>
      <c r="CK3250">
        <v>1000</v>
      </c>
      <c r="CL3250">
        <v>1022</v>
      </c>
      <c r="CM3250">
        <v>1086</v>
      </c>
      <c r="CN3250">
        <v>1086</v>
      </c>
      <c r="CO3250">
        <v>1143</v>
      </c>
      <c r="CP3250">
        <v>1188</v>
      </c>
      <c r="CQ3250">
        <v>1219</v>
      </c>
      <c r="CR3250">
        <v>1236</v>
      </c>
      <c r="CS3250">
        <v>1192</v>
      </c>
      <c r="CT3250">
        <v>1212</v>
      </c>
      <c r="CU3250">
        <v>1235</v>
      </c>
      <c r="CV3250">
        <v>1244</v>
      </c>
      <c r="CW3250">
        <v>1263</v>
      </c>
      <c r="CX3250">
        <v>1293</v>
      </c>
      <c r="CY3250">
        <v>1306</v>
      </c>
      <c r="CZ3250">
        <v>1322</v>
      </c>
      <c r="DA3250">
        <v>1339</v>
      </c>
      <c r="DB3250">
        <v>1376</v>
      </c>
      <c r="DC3250">
        <v>1393</v>
      </c>
      <c r="DD3250">
        <v>1414</v>
      </c>
      <c r="DE3250">
        <v>1433</v>
      </c>
      <c r="DF3250">
        <v>1454</v>
      </c>
      <c r="DG3250">
        <v>1496</v>
      </c>
      <c r="DH3250">
        <v>1510</v>
      </c>
      <c r="DI3250">
        <v>1539</v>
      </c>
      <c r="DJ3250">
        <v>1562</v>
      </c>
      <c r="DK3250">
        <v>1582</v>
      </c>
      <c r="DL3250">
        <v>1593</v>
      </c>
    </row>
    <row r="3251" spans="2:116">
      <c r="B3251" t="s">
        <v>537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1</v>
      </c>
      <c r="BM3251">
        <v>1</v>
      </c>
      <c r="BN3251">
        <v>1</v>
      </c>
      <c r="BO3251">
        <v>1</v>
      </c>
      <c r="BP3251">
        <v>1</v>
      </c>
      <c r="BQ3251">
        <v>2</v>
      </c>
      <c r="BR3251">
        <v>2</v>
      </c>
      <c r="BS3251">
        <v>3</v>
      </c>
      <c r="BT3251">
        <v>4</v>
      </c>
      <c r="BU3251">
        <v>4</v>
      </c>
      <c r="BV3251">
        <v>4</v>
      </c>
      <c r="BW3251">
        <v>4</v>
      </c>
      <c r="BX3251">
        <v>6</v>
      </c>
      <c r="BY3251">
        <v>6</v>
      </c>
      <c r="BZ3251">
        <v>6</v>
      </c>
      <c r="CA3251">
        <v>7</v>
      </c>
      <c r="CB3251">
        <v>9</v>
      </c>
      <c r="CC3251">
        <v>10</v>
      </c>
      <c r="CD3251">
        <v>12</v>
      </c>
      <c r="CE3251">
        <v>12</v>
      </c>
      <c r="CF3251">
        <v>12</v>
      </c>
      <c r="CG3251">
        <v>13</v>
      </c>
      <c r="CH3251">
        <v>13</v>
      </c>
      <c r="CI3251">
        <v>13</v>
      </c>
      <c r="CJ3251">
        <v>13</v>
      </c>
      <c r="CK3251">
        <v>13</v>
      </c>
      <c r="CL3251">
        <v>13</v>
      </c>
      <c r="CM3251">
        <v>13</v>
      </c>
      <c r="CN3251">
        <v>15</v>
      </c>
      <c r="CO3251">
        <v>15</v>
      </c>
      <c r="CP3251">
        <v>15</v>
      </c>
      <c r="CQ3251">
        <v>15</v>
      </c>
      <c r="CR3251">
        <v>15</v>
      </c>
      <c r="CS3251">
        <v>14</v>
      </c>
      <c r="CT3251">
        <v>14</v>
      </c>
      <c r="CU3251">
        <v>14</v>
      </c>
      <c r="CV3251">
        <v>14</v>
      </c>
      <c r="CW3251">
        <v>14</v>
      </c>
      <c r="CX3251">
        <v>14</v>
      </c>
      <c r="CY3251">
        <v>14</v>
      </c>
      <c r="CZ3251">
        <v>14</v>
      </c>
      <c r="DA3251">
        <v>14</v>
      </c>
      <c r="DB3251">
        <v>14</v>
      </c>
      <c r="DC3251">
        <v>14</v>
      </c>
      <c r="DD3251">
        <v>14</v>
      </c>
      <c r="DE3251">
        <v>14</v>
      </c>
      <c r="DF3251">
        <v>14</v>
      </c>
      <c r="DG3251">
        <v>14</v>
      </c>
      <c r="DH3251">
        <v>14</v>
      </c>
      <c r="DI3251">
        <v>15</v>
      </c>
      <c r="DJ3251">
        <v>15</v>
      </c>
      <c r="DK3251">
        <v>15</v>
      </c>
      <c r="DL3251">
        <v>15</v>
      </c>
    </row>
    <row r="3252" spans="2:116">
      <c r="B3252" t="s">
        <v>537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1</v>
      </c>
      <c r="BC3252">
        <v>1</v>
      </c>
      <c r="BD3252">
        <v>3</v>
      </c>
      <c r="BE3252">
        <v>4</v>
      </c>
      <c r="BF3252">
        <v>4</v>
      </c>
      <c r="BG3252">
        <v>7</v>
      </c>
      <c r="BH3252">
        <v>9</v>
      </c>
      <c r="BI3252">
        <v>14</v>
      </c>
      <c r="BJ3252">
        <v>18</v>
      </c>
      <c r="BK3252">
        <v>25</v>
      </c>
      <c r="BL3252">
        <v>28</v>
      </c>
      <c r="BM3252">
        <v>33</v>
      </c>
      <c r="BN3252">
        <v>33</v>
      </c>
      <c r="BO3252">
        <v>45</v>
      </c>
      <c r="BP3252">
        <v>48</v>
      </c>
      <c r="BQ3252">
        <v>78</v>
      </c>
      <c r="BR3252">
        <v>78</v>
      </c>
      <c r="BS3252">
        <v>91</v>
      </c>
      <c r="BT3252">
        <v>99</v>
      </c>
      <c r="BU3252">
        <v>101</v>
      </c>
      <c r="BV3252">
        <v>121</v>
      </c>
      <c r="BW3252">
        <v>128</v>
      </c>
      <c r="BX3252">
        <v>143</v>
      </c>
      <c r="BY3252">
        <v>153</v>
      </c>
      <c r="BZ3252">
        <v>161</v>
      </c>
      <c r="CA3252">
        <v>161</v>
      </c>
      <c r="CB3252">
        <v>161</v>
      </c>
      <c r="CC3252">
        <v>166</v>
      </c>
      <c r="CD3252">
        <v>169</v>
      </c>
      <c r="CE3252">
        <v>172</v>
      </c>
      <c r="CF3252">
        <v>178</v>
      </c>
      <c r="CG3252">
        <v>185</v>
      </c>
      <c r="CH3252">
        <v>187</v>
      </c>
      <c r="CI3252">
        <v>191</v>
      </c>
      <c r="CJ3252">
        <v>195</v>
      </c>
      <c r="CK3252">
        <v>198</v>
      </c>
      <c r="CL3252">
        <v>209</v>
      </c>
      <c r="CM3252">
        <v>218</v>
      </c>
      <c r="CN3252">
        <v>226</v>
      </c>
      <c r="CO3252">
        <v>240</v>
      </c>
      <c r="CP3252">
        <v>245</v>
      </c>
      <c r="CQ3252">
        <v>252</v>
      </c>
      <c r="CR3252">
        <v>255</v>
      </c>
      <c r="CS3252">
        <v>280</v>
      </c>
      <c r="CT3252">
        <v>283</v>
      </c>
      <c r="CU3252">
        <v>287</v>
      </c>
      <c r="CV3252">
        <v>299</v>
      </c>
      <c r="CW3252">
        <v>305</v>
      </c>
      <c r="CX3252">
        <v>308</v>
      </c>
      <c r="CY3252">
        <v>322</v>
      </c>
      <c r="CZ3252">
        <v>329</v>
      </c>
      <c r="DA3252">
        <v>337</v>
      </c>
      <c r="DB3252">
        <v>345</v>
      </c>
      <c r="DC3252">
        <v>354</v>
      </c>
      <c r="DD3252">
        <v>357</v>
      </c>
      <c r="DE3252">
        <v>364</v>
      </c>
      <c r="DF3252">
        <v>379</v>
      </c>
      <c r="DG3252">
        <v>389</v>
      </c>
      <c r="DH3252">
        <v>391</v>
      </c>
      <c r="DI3252">
        <v>397</v>
      </c>
      <c r="DJ3252">
        <v>401</v>
      </c>
      <c r="DK3252">
        <v>402</v>
      </c>
      <c r="DL3252">
        <v>406</v>
      </c>
    </row>
    <row r="3253" spans="2:116">
      <c r="B3253" t="s">
        <v>537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1</v>
      </c>
      <c r="BT3253">
        <v>1</v>
      </c>
      <c r="BU3253">
        <v>1</v>
      </c>
      <c r="BV3253">
        <v>1</v>
      </c>
      <c r="BW3253">
        <v>1</v>
      </c>
      <c r="BX3253">
        <v>1</v>
      </c>
      <c r="BY3253">
        <v>1</v>
      </c>
      <c r="BZ3253">
        <v>1</v>
      </c>
      <c r="CA3253">
        <v>2</v>
      </c>
      <c r="CB3253">
        <v>2</v>
      </c>
      <c r="CC3253">
        <v>2</v>
      </c>
      <c r="CD3253">
        <v>2</v>
      </c>
      <c r="CE3253">
        <v>2</v>
      </c>
      <c r="CF3253">
        <v>2</v>
      </c>
      <c r="CG3253">
        <v>3</v>
      </c>
      <c r="CH3253">
        <v>3</v>
      </c>
      <c r="CI3253">
        <v>3</v>
      </c>
      <c r="CJ3253">
        <v>3</v>
      </c>
      <c r="CK3253">
        <v>3</v>
      </c>
      <c r="CL3253">
        <v>3</v>
      </c>
      <c r="CM3253">
        <v>3</v>
      </c>
      <c r="CN3253">
        <v>3</v>
      </c>
      <c r="CO3253">
        <v>3</v>
      </c>
      <c r="CP3253">
        <v>3</v>
      </c>
      <c r="CQ3253">
        <v>3</v>
      </c>
      <c r="CR3253">
        <v>3</v>
      </c>
      <c r="CS3253">
        <v>3</v>
      </c>
      <c r="CT3253">
        <v>3</v>
      </c>
      <c r="CU3253">
        <v>3</v>
      </c>
      <c r="CV3253">
        <v>3</v>
      </c>
      <c r="CW3253">
        <v>3</v>
      </c>
      <c r="CX3253">
        <v>3</v>
      </c>
      <c r="CY3253">
        <v>3</v>
      </c>
      <c r="CZ3253">
        <v>3</v>
      </c>
      <c r="DA3253">
        <v>3</v>
      </c>
      <c r="DB3253">
        <v>3</v>
      </c>
      <c r="DC3253">
        <v>3</v>
      </c>
      <c r="DD3253">
        <v>3</v>
      </c>
      <c r="DE3253">
        <v>3</v>
      </c>
      <c r="DF3253">
        <v>3</v>
      </c>
      <c r="DG3253">
        <v>3</v>
      </c>
      <c r="DH3253">
        <v>3</v>
      </c>
      <c r="DI3253">
        <v>3</v>
      </c>
      <c r="DJ3253">
        <v>3</v>
      </c>
      <c r="DK3253">
        <v>3</v>
      </c>
      <c r="DL3253">
        <v>3</v>
      </c>
    </row>
    <row r="3254" spans="2:116">
      <c r="B3254" t="s">
        <v>537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1</v>
      </c>
      <c r="AR3254">
        <v>2</v>
      </c>
      <c r="AS3254">
        <v>4</v>
      </c>
      <c r="AT3254">
        <v>6</v>
      </c>
      <c r="AU3254">
        <v>8</v>
      </c>
      <c r="AV3254">
        <v>18</v>
      </c>
      <c r="AW3254">
        <v>19</v>
      </c>
      <c r="AX3254">
        <v>27</v>
      </c>
      <c r="AY3254">
        <v>31</v>
      </c>
      <c r="AZ3254">
        <v>31</v>
      </c>
      <c r="BA3254">
        <v>37</v>
      </c>
      <c r="BB3254">
        <v>68</v>
      </c>
      <c r="BC3254">
        <v>108</v>
      </c>
      <c r="BD3254">
        <v>133</v>
      </c>
      <c r="BE3254">
        <v>154</v>
      </c>
      <c r="BF3254">
        <v>154</v>
      </c>
      <c r="BG3254">
        <v>200</v>
      </c>
      <c r="BH3254">
        <v>266</v>
      </c>
      <c r="BI3254">
        <v>310</v>
      </c>
      <c r="BJ3254">
        <v>348</v>
      </c>
      <c r="BK3254">
        <v>385</v>
      </c>
      <c r="BL3254">
        <v>447</v>
      </c>
      <c r="BM3254">
        <v>480</v>
      </c>
      <c r="BN3254">
        <v>519</v>
      </c>
      <c r="BO3254">
        <v>614</v>
      </c>
      <c r="BP3254">
        <v>634</v>
      </c>
      <c r="BQ3254">
        <v>778</v>
      </c>
      <c r="BR3254">
        <v>912</v>
      </c>
      <c r="BS3254">
        <v>913</v>
      </c>
      <c r="BT3254">
        <v>912</v>
      </c>
      <c r="BU3254">
        <v>1068</v>
      </c>
      <c r="BV3254">
        <v>1229</v>
      </c>
      <c r="BW3254">
        <v>1304</v>
      </c>
      <c r="BX3254">
        <v>1376</v>
      </c>
      <c r="BY3254">
        <v>1376</v>
      </c>
      <c r="BZ3254">
        <v>1503</v>
      </c>
      <c r="CA3254">
        <v>1559</v>
      </c>
      <c r="CB3254">
        <v>1603</v>
      </c>
      <c r="CC3254">
        <v>1659</v>
      </c>
      <c r="CD3254">
        <v>1695</v>
      </c>
      <c r="CE3254">
        <v>1745</v>
      </c>
      <c r="CF3254">
        <v>1802</v>
      </c>
      <c r="CG3254">
        <v>1835</v>
      </c>
      <c r="CH3254">
        <v>1867</v>
      </c>
      <c r="CI3254">
        <v>1907</v>
      </c>
      <c r="CJ3254">
        <v>1950</v>
      </c>
      <c r="CK3254">
        <v>1988</v>
      </c>
      <c r="CL3254">
        <v>2032</v>
      </c>
      <c r="CM3254">
        <v>2056</v>
      </c>
      <c r="CN3254">
        <v>2093</v>
      </c>
      <c r="CO3254">
        <v>2143</v>
      </c>
      <c r="CP3254">
        <v>2163</v>
      </c>
      <c r="CQ3254">
        <v>2189</v>
      </c>
      <c r="CR3254">
        <v>2209</v>
      </c>
      <c r="CS3254">
        <v>2216</v>
      </c>
      <c r="CT3254">
        <v>2243</v>
      </c>
      <c r="CU3254">
        <v>2297</v>
      </c>
      <c r="CV3254">
        <v>2311</v>
      </c>
      <c r="CW3254">
        <v>2332</v>
      </c>
      <c r="CX3254">
        <v>2365</v>
      </c>
      <c r="CY3254">
        <v>2389</v>
      </c>
      <c r="CZ3254">
        <v>2433</v>
      </c>
      <c r="DA3254">
        <v>2453</v>
      </c>
      <c r="DB3254">
        <v>2493</v>
      </c>
      <c r="DC3254">
        <v>2509</v>
      </c>
      <c r="DD3254">
        <v>2537</v>
      </c>
      <c r="DE3254">
        <v>2549</v>
      </c>
      <c r="DF3254">
        <v>2584</v>
      </c>
      <c r="DG3254">
        <v>2627</v>
      </c>
      <c r="DH3254">
        <v>2634</v>
      </c>
      <c r="DI3254">
        <v>2664</v>
      </c>
      <c r="DJ3254">
        <v>2681</v>
      </c>
      <c r="DK3254">
        <v>2690</v>
      </c>
      <c r="DL3254">
        <v>2711</v>
      </c>
    </row>
    <row r="3255" spans="2:116">
      <c r="B3255" t="s">
        <v>537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3</v>
      </c>
      <c r="BF3255">
        <v>3</v>
      </c>
      <c r="BG3255">
        <v>3</v>
      </c>
      <c r="BH3255">
        <v>4</v>
      </c>
      <c r="BI3255">
        <v>5</v>
      </c>
      <c r="BJ3255">
        <v>9</v>
      </c>
      <c r="BK3255">
        <v>11</v>
      </c>
      <c r="BL3255">
        <v>16</v>
      </c>
      <c r="BM3255">
        <v>20</v>
      </c>
      <c r="BN3255">
        <v>20</v>
      </c>
      <c r="BO3255">
        <v>29</v>
      </c>
      <c r="BP3255">
        <v>33</v>
      </c>
      <c r="BQ3255">
        <v>67</v>
      </c>
      <c r="BR3255">
        <v>83</v>
      </c>
      <c r="BS3255">
        <v>108</v>
      </c>
      <c r="BT3255">
        <v>108</v>
      </c>
      <c r="BU3255">
        <v>136</v>
      </c>
      <c r="BV3255">
        <v>136</v>
      </c>
      <c r="BW3255">
        <v>158</v>
      </c>
      <c r="BX3255">
        <v>182</v>
      </c>
      <c r="BY3255">
        <v>194</v>
      </c>
      <c r="BZ3255">
        <v>209</v>
      </c>
      <c r="CA3255">
        <v>219</v>
      </c>
      <c r="CB3255">
        <v>222</v>
      </c>
      <c r="CC3255">
        <v>222</v>
      </c>
      <c r="CD3255">
        <v>239</v>
      </c>
      <c r="CE3255">
        <v>246</v>
      </c>
      <c r="CF3255">
        <v>251</v>
      </c>
      <c r="CG3255">
        <v>251</v>
      </c>
      <c r="CH3255">
        <v>274</v>
      </c>
      <c r="CI3255">
        <v>276</v>
      </c>
      <c r="CJ3255">
        <v>276</v>
      </c>
      <c r="CK3255">
        <v>278</v>
      </c>
      <c r="CL3255">
        <v>286</v>
      </c>
      <c r="CM3255">
        <v>298</v>
      </c>
      <c r="CN3255">
        <v>302</v>
      </c>
      <c r="CO3255">
        <v>307</v>
      </c>
      <c r="CP3255">
        <v>313</v>
      </c>
      <c r="CQ3255">
        <v>315</v>
      </c>
      <c r="CR3255">
        <v>317</v>
      </c>
      <c r="CS3255">
        <v>320</v>
      </c>
      <c r="CT3255">
        <v>330</v>
      </c>
      <c r="CU3255">
        <v>345</v>
      </c>
      <c r="CV3255">
        <v>347</v>
      </c>
      <c r="CW3255">
        <v>347</v>
      </c>
      <c r="CX3255">
        <v>350</v>
      </c>
      <c r="CY3255">
        <v>353</v>
      </c>
      <c r="CZ3255">
        <v>357</v>
      </c>
      <c r="DA3255">
        <v>367</v>
      </c>
      <c r="DB3255">
        <v>366</v>
      </c>
      <c r="DC3255">
        <v>369</v>
      </c>
      <c r="DD3255">
        <v>372</v>
      </c>
      <c r="DE3255">
        <v>373</v>
      </c>
      <c r="DF3255">
        <v>379</v>
      </c>
      <c r="DG3255">
        <v>380</v>
      </c>
      <c r="DH3255">
        <v>381</v>
      </c>
      <c r="DI3255">
        <v>381</v>
      </c>
      <c r="DJ3255">
        <v>382</v>
      </c>
      <c r="DK3255">
        <v>384</v>
      </c>
      <c r="DL3255">
        <v>385</v>
      </c>
    </row>
    <row r="3256" spans="2:116">
      <c r="B3256" t="s">
        <v>537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1</v>
      </c>
      <c r="BM3256">
        <v>1</v>
      </c>
      <c r="BN3256">
        <v>1</v>
      </c>
      <c r="BO3256">
        <v>1</v>
      </c>
      <c r="BP3256">
        <v>1</v>
      </c>
      <c r="BQ3256">
        <v>2</v>
      </c>
      <c r="BR3256">
        <v>2</v>
      </c>
      <c r="BS3256">
        <v>3</v>
      </c>
      <c r="BT3256">
        <v>3</v>
      </c>
      <c r="BU3256">
        <v>3</v>
      </c>
      <c r="BV3256">
        <v>4</v>
      </c>
      <c r="BW3256">
        <v>4</v>
      </c>
      <c r="BX3256">
        <v>5</v>
      </c>
      <c r="BY3256">
        <v>5</v>
      </c>
      <c r="BZ3256">
        <v>5</v>
      </c>
      <c r="CA3256">
        <v>5</v>
      </c>
      <c r="CB3256">
        <v>5</v>
      </c>
      <c r="CC3256">
        <v>5</v>
      </c>
      <c r="CD3256">
        <v>5</v>
      </c>
      <c r="CE3256">
        <v>6</v>
      </c>
      <c r="CF3256">
        <v>6</v>
      </c>
      <c r="CG3256">
        <v>6</v>
      </c>
      <c r="CH3256">
        <v>7</v>
      </c>
      <c r="CI3256">
        <v>7</v>
      </c>
      <c r="CJ3256">
        <v>7</v>
      </c>
      <c r="CK3256">
        <v>7</v>
      </c>
      <c r="CL3256">
        <v>7</v>
      </c>
      <c r="CM3256">
        <v>7</v>
      </c>
      <c r="CN3256">
        <v>8</v>
      </c>
      <c r="CO3256">
        <v>8</v>
      </c>
      <c r="CP3256">
        <v>8</v>
      </c>
      <c r="CQ3256">
        <v>8</v>
      </c>
      <c r="CR3256">
        <v>8</v>
      </c>
      <c r="CS3256">
        <v>9</v>
      </c>
      <c r="CT3256">
        <v>9</v>
      </c>
      <c r="CU3256">
        <v>10</v>
      </c>
      <c r="CV3256">
        <v>9</v>
      </c>
      <c r="CW3256">
        <v>9</v>
      </c>
      <c r="CX3256">
        <v>9</v>
      </c>
      <c r="CY3256">
        <v>9</v>
      </c>
      <c r="CZ3256">
        <v>9</v>
      </c>
      <c r="DA3256">
        <v>9</v>
      </c>
      <c r="DB3256">
        <v>9</v>
      </c>
      <c r="DC3256">
        <v>9</v>
      </c>
      <c r="DD3256">
        <v>9</v>
      </c>
      <c r="DE3256">
        <v>9</v>
      </c>
      <c r="DF3256">
        <v>9</v>
      </c>
      <c r="DG3256">
        <v>9</v>
      </c>
      <c r="DH3256">
        <v>9</v>
      </c>
      <c r="DI3256">
        <v>9</v>
      </c>
      <c r="DJ3256">
        <v>9</v>
      </c>
      <c r="DK3256">
        <v>9</v>
      </c>
      <c r="DL3256">
        <v>9</v>
      </c>
    </row>
    <row r="3257" spans="2:116">
      <c r="B3257" t="s">
        <v>537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1</v>
      </c>
      <c r="BC3257">
        <v>1</v>
      </c>
      <c r="BD3257">
        <v>1</v>
      </c>
      <c r="BE3257">
        <v>3</v>
      </c>
      <c r="BF3257">
        <v>3</v>
      </c>
      <c r="BG3257">
        <v>4</v>
      </c>
      <c r="BH3257">
        <v>5</v>
      </c>
      <c r="BI3257">
        <v>6</v>
      </c>
      <c r="BJ3257">
        <v>6</v>
      </c>
      <c r="BK3257">
        <v>8</v>
      </c>
      <c r="BL3257">
        <v>9</v>
      </c>
      <c r="BM3257">
        <v>11</v>
      </c>
      <c r="BN3257">
        <v>11</v>
      </c>
      <c r="BO3257">
        <v>11</v>
      </c>
      <c r="BP3257">
        <v>14</v>
      </c>
      <c r="BQ3257">
        <v>24</v>
      </c>
      <c r="BR3257">
        <v>24</v>
      </c>
      <c r="BS3257">
        <v>27</v>
      </c>
      <c r="BT3257">
        <v>33</v>
      </c>
      <c r="BU3257">
        <v>36</v>
      </c>
      <c r="BV3257">
        <v>48</v>
      </c>
      <c r="BW3257">
        <v>48</v>
      </c>
      <c r="BX3257">
        <v>51</v>
      </c>
      <c r="BY3257">
        <v>58</v>
      </c>
      <c r="BZ3257">
        <v>64</v>
      </c>
      <c r="CA3257">
        <v>67</v>
      </c>
      <c r="CB3257">
        <v>67</v>
      </c>
      <c r="CC3257">
        <v>74</v>
      </c>
      <c r="CD3257">
        <v>74</v>
      </c>
      <c r="CE3257">
        <v>77</v>
      </c>
      <c r="CF3257">
        <v>81</v>
      </c>
      <c r="CG3257">
        <v>81</v>
      </c>
      <c r="CH3257">
        <v>81</v>
      </c>
      <c r="CI3257">
        <v>81</v>
      </c>
      <c r="CJ3257">
        <v>81</v>
      </c>
      <c r="CK3257">
        <v>82</v>
      </c>
      <c r="CL3257">
        <v>86</v>
      </c>
      <c r="CM3257">
        <v>89</v>
      </c>
      <c r="CN3257">
        <v>89</v>
      </c>
      <c r="CO3257">
        <v>93</v>
      </c>
      <c r="CP3257">
        <v>94</v>
      </c>
      <c r="CQ3257">
        <v>94</v>
      </c>
      <c r="CR3257">
        <v>94</v>
      </c>
      <c r="CS3257">
        <v>96</v>
      </c>
      <c r="CT3257">
        <v>98</v>
      </c>
      <c r="CU3257">
        <v>101</v>
      </c>
      <c r="CV3257">
        <v>100</v>
      </c>
      <c r="CW3257">
        <v>100</v>
      </c>
      <c r="CX3257">
        <v>100</v>
      </c>
      <c r="CY3257">
        <v>104</v>
      </c>
      <c r="CZ3257">
        <v>105</v>
      </c>
      <c r="DA3257">
        <v>106</v>
      </c>
      <c r="DB3257">
        <v>111</v>
      </c>
      <c r="DC3257">
        <v>111</v>
      </c>
      <c r="DD3257">
        <v>113</v>
      </c>
      <c r="DE3257">
        <v>113</v>
      </c>
      <c r="DF3257">
        <v>116</v>
      </c>
      <c r="DG3257">
        <v>115</v>
      </c>
      <c r="DH3257">
        <v>115</v>
      </c>
      <c r="DI3257">
        <v>117</v>
      </c>
      <c r="DJ3257">
        <v>121</v>
      </c>
      <c r="DK3257">
        <v>121</v>
      </c>
      <c r="DL3257">
        <v>122</v>
      </c>
    </row>
    <row r="3258" spans="2:116">
      <c r="B3258" t="s">
        <v>537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1</v>
      </c>
      <c r="BZ3258">
        <v>1</v>
      </c>
      <c r="CA3258">
        <v>1</v>
      </c>
      <c r="CB3258">
        <v>2</v>
      </c>
      <c r="CC3258">
        <v>2</v>
      </c>
      <c r="CD3258">
        <v>2</v>
      </c>
      <c r="CE3258">
        <v>2</v>
      </c>
      <c r="CF3258">
        <v>2</v>
      </c>
      <c r="CG3258">
        <v>2</v>
      </c>
      <c r="CH3258">
        <v>2</v>
      </c>
      <c r="CI3258">
        <v>2</v>
      </c>
      <c r="CJ3258">
        <v>2</v>
      </c>
      <c r="CK3258">
        <v>2</v>
      </c>
      <c r="CL3258">
        <v>2</v>
      </c>
      <c r="CM3258">
        <v>2</v>
      </c>
      <c r="CN3258">
        <v>2</v>
      </c>
      <c r="CO3258">
        <v>2</v>
      </c>
      <c r="CP3258">
        <v>2</v>
      </c>
      <c r="CQ3258">
        <v>2</v>
      </c>
      <c r="CR3258">
        <v>2</v>
      </c>
      <c r="CS3258">
        <v>2</v>
      </c>
      <c r="CT3258">
        <v>2</v>
      </c>
      <c r="CU3258">
        <v>2</v>
      </c>
      <c r="CV3258">
        <v>2</v>
      </c>
      <c r="CW3258">
        <v>2</v>
      </c>
      <c r="CX3258">
        <v>2</v>
      </c>
      <c r="CY3258">
        <v>2</v>
      </c>
      <c r="CZ3258">
        <v>2</v>
      </c>
      <c r="DA3258">
        <v>2</v>
      </c>
      <c r="DB3258">
        <v>2</v>
      </c>
      <c r="DC3258">
        <v>2</v>
      </c>
      <c r="DD3258">
        <v>2</v>
      </c>
      <c r="DE3258">
        <v>2</v>
      </c>
      <c r="DF3258">
        <v>2</v>
      </c>
      <c r="DG3258">
        <v>2</v>
      </c>
      <c r="DH3258">
        <v>3</v>
      </c>
      <c r="DI3258">
        <v>3</v>
      </c>
      <c r="DJ3258">
        <v>3</v>
      </c>
      <c r="DK3258">
        <v>4</v>
      </c>
      <c r="DL3258">
        <v>4</v>
      </c>
    </row>
    <row r="3259" spans="2:116">
      <c r="B3259" t="s">
        <v>537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1</v>
      </c>
      <c r="BM3259">
        <v>1</v>
      </c>
      <c r="BN3259">
        <v>1</v>
      </c>
      <c r="BO3259">
        <v>1</v>
      </c>
      <c r="BP3259">
        <v>2</v>
      </c>
      <c r="BQ3259">
        <v>2</v>
      </c>
      <c r="BR3259">
        <v>2</v>
      </c>
      <c r="BS3259">
        <v>4</v>
      </c>
      <c r="BT3259">
        <v>5</v>
      </c>
      <c r="BU3259">
        <v>6</v>
      </c>
      <c r="BV3259">
        <v>6</v>
      </c>
      <c r="BW3259">
        <v>7</v>
      </c>
      <c r="BX3259">
        <v>8</v>
      </c>
      <c r="BY3259">
        <v>8</v>
      </c>
      <c r="BZ3259">
        <v>8</v>
      </c>
      <c r="CA3259">
        <v>9</v>
      </c>
      <c r="CB3259">
        <v>12</v>
      </c>
      <c r="CC3259">
        <v>13</v>
      </c>
      <c r="CD3259">
        <v>16</v>
      </c>
      <c r="CE3259">
        <v>17</v>
      </c>
      <c r="CF3259">
        <v>17</v>
      </c>
      <c r="CG3259">
        <v>20</v>
      </c>
      <c r="CH3259">
        <v>21</v>
      </c>
      <c r="CI3259">
        <v>21</v>
      </c>
      <c r="CJ3259">
        <v>21</v>
      </c>
      <c r="CK3259">
        <v>23</v>
      </c>
      <c r="CL3259">
        <v>26</v>
      </c>
      <c r="CM3259">
        <v>26</v>
      </c>
      <c r="CN3259">
        <v>27</v>
      </c>
      <c r="CO3259">
        <v>27</v>
      </c>
      <c r="CP3259">
        <v>33</v>
      </c>
      <c r="CQ3259">
        <v>33</v>
      </c>
      <c r="CR3259">
        <v>34</v>
      </c>
      <c r="CS3259">
        <v>41</v>
      </c>
      <c r="CT3259">
        <v>48</v>
      </c>
      <c r="CU3259">
        <v>50</v>
      </c>
      <c r="CV3259">
        <v>52</v>
      </c>
      <c r="CW3259">
        <v>55</v>
      </c>
      <c r="CX3259">
        <v>57</v>
      </c>
      <c r="CY3259">
        <v>62</v>
      </c>
      <c r="CZ3259">
        <v>67</v>
      </c>
      <c r="DA3259">
        <v>76</v>
      </c>
      <c r="DB3259">
        <v>87</v>
      </c>
      <c r="DC3259">
        <v>88</v>
      </c>
      <c r="DD3259">
        <v>92</v>
      </c>
      <c r="DE3259">
        <v>93</v>
      </c>
      <c r="DF3259">
        <v>96</v>
      </c>
      <c r="DG3259">
        <v>97</v>
      </c>
      <c r="DH3259">
        <v>97</v>
      </c>
      <c r="DI3259">
        <v>99</v>
      </c>
      <c r="DJ3259">
        <v>99</v>
      </c>
      <c r="DK3259">
        <v>103</v>
      </c>
      <c r="DL3259">
        <v>106</v>
      </c>
    </row>
    <row r="3260" spans="2:116">
      <c r="B3260" t="s">
        <v>537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1</v>
      </c>
      <c r="BC3260">
        <v>1</v>
      </c>
      <c r="BD3260">
        <v>1</v>
      </c>
      <c r="BE3260">
        <v>2</v>
      </c>
      <c r="BF3260">
        <v>2</v>
      </c>
      <c r="BG3260">
        <v>3</v>
      </c>
      <c r="BH3260">
        <v>6</v>
      </c>
      <c r="BI3260">
        <v>7</v>
      </c>
      <c r="BJ3260">
        <v>7</v>
      </c>
      <c r="BK3260">
        <v>10</v>
      </c>
      <c r="BL3260">
        <v>14</v>
      </c>
      <c r="BM3260">
        <v>14</v>
      </c>
      <c r="BN3260">
        <v>48</v>
      </c>
      <c r="BO3260">
        <v>48</v>
      </c>
      <c r="BP3260">
        <v>64</v>
      </c>
      <c r="BQ3260">
        <v>86</v>
      </c>
      <c r="BR3260">
        <v>92</v>
      </c>
      <c r="BS3260">
        <v>102</v>
      </c>
      <c r="BT3260">
        <v>116</v>
      </c>
      <c r="BU3260">
        <v>116</v>
      </c>
      <c r="BV3260">
        <v>139</v>
      </c>
      <c r="BW3260">
        <v>139</v>
      </c>
      <c r="BX3260">
        <v>175</v>
      </c>
      <c r="BY3260">
        <v>182</v>
      </c>
      <c r="BZ3260">
        <v>199</v>
      </c>
      <c r="CA3260">
        <v>224</v>
      </c>
      <c r="CB3260">
        <v>228</v>
      </c>
      <c r="CC3260">
        <v>238</v>
      </c>
      <c r="CD3260">
        <v>238</v>
      </c>
      <c r="CE3260">
        <v>243</v>
      </c>
      <c r="CF3260">
        <v>250</v>
      </c>
      <c r="CG3260">
        <v>261</v>
      </c>
      <c r="CH3260">
        <v>263</v>
      </c>
      <c r="CI3260">
        <v>264</v>
      </c>
      <c r="CJ3260">
        <v>264</v>
      </c>
      <c r="CK3260">
        <v>269</v>
      </c>
      <c r="CL3260">
        <v>273</v>
      </c>
      <c r="CM3260">
        <v>271</v>
      </c>
      <c r="CN3260">
        <v>276</v>
      </c>
      <c r="CO3260">
        <v>277</v>
      </c>
      <c r="CP3260">
        <v>278</v>
      </c>
      <c r="CQ3260">
        <v>280</v>
      </c>
      <c r="CR3260">
        <v>281</v>
      </c>
      <c r="CS3260">
        <v>282</v>
      </c>
      <c r="CT3260">
        <v>282</v>
      </c>
      <c r="CU3260">
        <v>284</v>
      </c>
      <c r="CV3260">
        <v>288</v>
      </c>
      <c r="CW3260">
        <v>287</v>
      </c>
      <c r="CX3260">
        <v>293</v>
      </c>
      <c r="CY3260">
        <v>294</v>
      </c>
      <c r="CZ3260">
        <v>302</v>
      </c>
      <c r="DA3260">
        <v>305</v>
      </c>
      <c r="DB3260">
        <v>312</v>
      </c>
      <c r="DC3260">
        <v>316</v>
      </c>
      <c r="DD3260">
        <v>317</v>
      </c>
      <c r="DE3260">
        <v>318</v>
      </c>
      <c r="DF3260">
        <v>324</v>
      </c>
      <c r="DG3260">
        <v>328</v>
      </c>
      <c r="DH3260">
        <v>329</v>
      </c>
      <c r="DI3260">
        <v>330</v>
      </c>
      <c r="DJ3260">
        <v>333</v>
      </c>
      <c r="DK3260">
        <v>338</v>
      </c>
      <c r="DL3260">
        <v>340</v>
      </c>
    </row>
    <row r="3261" spans="2:116">
      <c r="B3261" t="s">
        <v>537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1</v>
      </c>
      <c r="BN3261">
        <v>2</v>
      </c>
      <c r="BO3261">
        <v>2</v>
      </c>
      <c r="BP3261">
        <v>2</v>
      </c>
      <c r="BQ3261">
        <v>3</v>
      </c>
      <c r="BR3261">
        <v>5</v>
      </c>
      <c r="BS3261">
        <v>6</v>
      </c>
      <c r="BT3261">
        <v>6</v>
      </c>
      <c r="BU3261">
        <v>8</v>
      </c>
      <c r="BV3261">
        <v>8</v>
      </c>
      <c r="BW3261">
        <v>10</v>
      </c>
      <c r="BX3261">
        <v>11</v>
      </c>
      <c r="BY3261">
        <v>11</v>
      </c>
      <c r="BZ3261">
        <v>11</v>
      </c>
      <c r="CA3261">
        <v>11</v>
      </c>
      <c r="CB3261">
        <v>12</v>
      </c>
      <c r="CC3261">
        <v>12</v>
      </c>
      <c r="CD3261">
        <v>12</v>
      </c>
      <c r="CE3261">
        <v>12</v>
      </c>
      <c r="CF3261">
        <v>12</v>
      </c>
      <c r="CG3261">
        <v>12</v>
      </c>
      <c r="CH3261">
        <v>12</v>
      </c>
      <c r="CI3261">
        <v>12</v>
      </c>
      <c r="CJ3261">
        <v>12</v>
      </c>
      <c r="CK3261">
        <v>12</v>
      </c>
      <c r="CL3261">
        <v>13</v>
      </c>
      <c r="CM3261">
        <v>14</v>
      </c>
      <c r="CN3261">
        <v>15</v>
      </c>
      <c r="CO3261">
        <v>15</v>
      </c>
      <c r="CP3261">
        <v>13</v>
      </c>
      <c r="CQ3261">
        <v>13</v>
      </c>
      <c r="CR3261">
        <v>13</v>
      </c>
      <c r="CS3261">
        <v>13</v>
      </c>
      <c r="CT3261">
        <v>14</v>
      </c>
      <c r="CU3261">
        <v>14</v>
      </c>
      <c r="CV3261">
        <v>14</v>
      </c>
      <c r="CW3261">
        <v>14</v>
      </c>
      <c r="CX3261">
        <v>14</v>
      </c>
      <c r="CY3261">
        <v>14</v>
      </c>
      <c r="CZ3261">
        <v>14</v>
      </c>
      <c r="DA3261">
        <v>14</v>
      </c>
      <c r="DB3261">
        <v>14</v>
      </c>
      <c r="DC3261">
        <v>14</v>
      </c>
      <c r="DD3261">
        <v>14</v>
      </c>
      <c r="DE3261">
        <v>14</v>
      </c>
      <c r="DF3261">
        <v>14</v>
      </c>
      <c r="DG3261">
        <v>14</v>
      </c>
      <c r="DH3261">
        <v>15</v>
      </c>
      <c r="DI3261">
        <v>15</v>
      </c>
      <c r="DJ3261">
        <v>15</v>
      </c>
      <c r="DK3261">
        <v>15</v>
      </c>
      <c r="DL3261">
        <v>15</v>
      </c>
    </row>
    <row r="3262" spans="2:116">
      <c r="B3262" t="s">
        <v>537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2</v>
      </c>
      <c r="BE3262">
        <v>4</v>
      </c>
      <c r="BF3262">
        <v>4</v>
      </c>
      <c r="BG3262">
        <v>4</v>
      </c>
      <c r="BH3262">
        <v>5</v>
      </c>
      <c r="BI3262">
        <v>7</v>
      </c>
      <c r="BJ3262">
        <v>7</v>
      </c>
      <c r="BK3262">
        <v>10</v>
      </c>
      <c r="BL3262">
        <v>13</v>
      </c>
      <c r="BM3262">
        <v>16</v>
      </c>
      <c r="BN3262">
        <v>16</v>
      </c>
      <c r="BO3262">
        <v>25</v>
      </c>
      <c r="BP3262">
        <v>47</v>
      </c>
      <c r="BQ3262">
        <v>61</v>
      </c>
      <c r="BR3262">
        <v>66</v>
      </c>
      <c r="BS3262">
        <v>82</v>
      </c>
      <c r="BT3262">
        <v>140</v>
      </c>
      <c r="BU3262">
        <v>147</v>
      </c>
      <c r="BV3262">
        <v>161</v>
      </c>
      <c r="BW3262">
        <v>161</v>
      </c>
      <c r="BX3262">
        <v>224</v>
      </c>
      <c r="BY3262">
        <v>240</v>
      </c>
      <c r="BZ3262">
        <v>289</v>
      </c>
      <c r="CA3262">
        <v>326</v>
      </c>
      <c r="CB3262">
        <v>363</v>
      </c>
      <c r="CC3262">
        <v>380</v>
      </c>
      <c r="CD3262">
        <v>400</v>
      </c>
      <c r="CE3262">
        <v>433</v>
      </c>
      <c r="CF3262">
        <v>447</v>
      </c>
      <c r="CG3262">
        <v>511</v>
      </c>
      <c r="CH3262">
        <v>535</v>
      </c>
      <c r="CI3262">
        <v>538</v>
      </c>
      <c r="CJ3262">
        <v>614</v>
      </c>
      <c r="CK3262">
        <v>635</v>
      </c>
      <c r="CL3262">
        <v>674</v>
      </c>
      <c r="CM3262">
        <v>707</v>
      </c>
      <c r="CN3262">
        <v>759</v>
      </c>
      <c r="CO3262">
        <v>804</v>
      </c>
      <c r="CP3262">
        <v>835</v>
      </c>
      <c r="CQ3262">
        <v>868</v>
      </c>
      <c r="CR3262">
        <v>886</v>
      </c>
      <c r="CS3262">
        <v>879</v>
      </c>
      <c r="CT3262">
        <v>923</v>
      </c>
      <c r="CU3262">
        <v>976</v>
      </c>
      <c r="CV3262">
        <v>1015</v>
      </c>
      <c r="CW3262">
        <v>1034</v>
      </c>
      <c r="CX3262">
        <v>1046</v>
      </c>
      <c r="CY3262">
        <v>1082</v>
      </c>
      <c r="CZ3262">
        <v>1128</v>
      </c>
      <c r="DA3262">
        <v>1203</v>
      </c>
      <c r="DB3262">
        <v>1272</v>
      </c>
      <c r="DC3262">
        <v>1296</v>
      </c>
      <c r="DD3262">
        <v>1372</v>
      </c>
      <c r="DE3262">
        <v>1389</v>
      </c>
      <c r="DF3262">
        <v>1449</v>
      </c>
      <c r="DG3262">
        <v>1547</v>
      </c>
      <c r="DH3262">
        <v>1579</v>
      </c>
      <c r="DI3262">
        <v>1686</v>
      </c>
      <c r="DJ3262">
        <v>1781</v>
      </c>
      <c r="DK3262">
        <v>1864</v>
      </c>
      <c r="DL3262">
        <v>1916</v>
      </c>
    </row>
    <row r="3263" spans="2:116">
      <c r="B3263" t="s">
        <v>584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1</v>
      </c>
      <c r="BX3263">
        <v>1</v>
      </c>
      <c r="BY3263">
        <v>1</v>
      </c>
      <c r="BZ3263">
        <v>2</v>
      </c>
      <c r="CA3263">
        <v>2</v>
      </c>
      <c r="CB3263">
        <v>2</v>
      </c>
      <c r="CC3263">
        <v>3</v>
      </c>
      <c r="CD3263">
        <v>4</v>
      </c>
      <c r="CE3263">
        <v>5</v>
      </c>
      <c r="CF3263">
        <v>4</v>
      </c>
      <c r="CG3263">
        <v>4</v>
      </c>
      <c r="CH3263">
        <v>4</v>
      </c>
      <c r="CI3263">
        <v>4</v>
      </c>
      <c r="CJ3263">
        <v>4</v>
      </c>
      <c r="CK3263">
        <v>4</v>
      </c>
      <c r="CL3263">
        <v>4</v>
      </c>
      <c r="CM3263">
        <v>4</v>
      </c>
      <c r="CN3263">
        <v>4</v>
      </c>
      <c r="CO3263">
        <v>4</v>
      </c>
      <c r="CP3263">
        <v>4</v>
      </c>
      <c r="CQ3263">
        <v>4</v>
      </c>
      <c r="CR3263">
        <v>4</v>
      </c>
      <c r="CS3263">
        <v>4</v>
      </c>
      <c r="CT3263">
        <v>4</v>
      </c>
      <c r="CU3263">
        <v>4</v>
      </c>
      <c r="CV3263">
        <v>4</v>
      </c>
      <c r="CW3263">
        <v>4</v>
      </c>
      <c r="CX3263">
        <v>4</v>
      </c>
      <c r="CY3263">
        <v>4</v>
      </c>
      <c r="CZ3263">
        <v>5</v>
      </c>
      <c r="DA3263">
        <v>5</v>
      </c>
      <c r="DB3263">
        <v>5</v>
      </c>
      <c r="DC3263">
        <v>5</v>
      </c>
      <c r="DD3263">
        <v>5</v>
      </c>
      <c r="DE3263">
        <v>6</v>
      </c>
      <c r="DF3263">
        <v>6</v>
      </c>
      <c r="DG3263">
        <v>6</v>
      </c>
      <c r="DH3263">
        <v>7</v>
      </c>
      <c r="DI3263">
        <v>7</v>
      </c>
      <c r="DJ3263">
        <v>7</v>
      </c>
      <c r="DK3263">
        <v>7</v>
      </c>
      <c r="DL3263">
        <v>7</v>
      </c>
    </row>
    <row r="3264" spans="2:116">
      <c r="B3264" t="s">
        <v>584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2</v>
      </c>
      <c r="BQ3264">
        <v>2</v>
      </c>
      <c r="BR3264">
        <v>4</v>
      </c>
      <c r="BS3264">
        <v>9</v>
      </c>
      <c r="BT3264">
        <v>10</v>
      </c>
      <c r="BU3264">
        <v>14</v>
      </c>
      <c r="BV3264">
        <v>16</v>
      </c>
      <c r="BW3264">
        <v>21</v>
      </c>
      <c r="BX3264">
        <v>27</v>
      </c>
      <c r="BY3264">
        <v>37</v>
      </c>
      <c r="BZ3264">
        <v>49</v>
      </c>
      <c r="CA3264">
        <v>54</v>
      </c>
      <c r="CB3264">
        <v>54</v>
      </c>
      <c r="CC3264">
        <v>57</v>
      </c>
      <c r="CD3264">
        <v>66</v>
      </c>
      <c r="CE3264">
        <v>82</v>
      </c>
      <c r="CF3264">
        <v>89</v>
      </c>
      <c r="CG3264">
        <v>89</v>
      </c>
      <c r="CH3264">
        <v>92</v>
      </c>
      <c r="CI3264">
        <v>92</v>
      </c>
      <c r="CJ3264">
        <v>100</v>
      </c>
      <c r="CK3264">
        <v>99</v>
      </c>
      <c r="CL3264">
        <v>102</v>
      </c>
      <c r="CM3264">
        <v>106</v>
      </c>
      <c r="CN3264">
        <v>106</v>
      </c>
      <c r="CO3264">
        <v>109</v>
      </c>
      <c r="CP3264">
        <v>111</v>
      </c>
      <c r="CQ3264">
        <v>113</v>
      </c>
      <c r="CR3264">
        <v>121</v>
      </c>
      <c r="CS3264">
        <v>127</v>
      </c>
      <c r="CT3264">
        <v>129</v>
      </c>
      <c r="CU3264">
        <v>129</v>
      </c>
      <c r="CV3264">
        <v>131</v>
      </c>
      <c r="CW3264">
        <v>133</v>
      </c>
      <c r="CX3264">
        <v>141</v>
      </c>
      <c r="CY3264">
        <v>143</v>
      </c>
      <c r="CZ3264">
        <v>145</v>
      </c>
      <c r="DA3264">
        <v>153</v>
      </c>
      <c r="DB3264">
        <v>156</v>
      </c>
      <c r="DC3264">
        <v>159</v>
      </c>
      <c r="DD3264">
        <v>166</v>
      </c>
      <c r="DE3264">
        <v>166</v>
      </c>
      <c r="DF3264">
        <v>166</v>
      </c>
      <c r="DG3264">
        <v>173</v>
      </c>
      <c r="DH3264">
        <v>184</v>
      </c>
      <c r="DI3264">
        <v>184</v>
      </c>
      <c r="DJ3264">
        <v>188</v>
      </c>
      <c r="DK3264">
        <v>190</v>
      </c>
      <c r="DL3264">
        <v>191</v>
      </c>
    </row>
    <row r="3265" spans="2:116">
      <c r="B3265" t="s">
        <v>584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1</v>
      </c>
      <c r="CE3265">
        <v>1</v>
      </c>
      <c r="CF3265">
        <v>1</v>
      </c>
      <c r="CG3265">
        <v>1</v>
      </c>
      <c r="CH3265">
        <v>1</v>
      </c>
      <c r="CI3265">
        <v>1</v>
      </c>
      <c r="CJ3265">
        <v>1</v>
      </c>
      <c r="CK3265">
        <v>1</v>
      </c>
      <c r="CL3265">
        <v>2</v>
      </c>
      <c r="CM3265">
        <v>2</v>
      </c>
      <c r="CN3265">
        <v>2</v>
      </c>
      <c r="CO3265">
        <v>2</v>
      </c>
      <c r="CP3265">
        <v>2</v>
      </c>
      <c r="CQ3265">
        <v>2</v>
      </c>
      <c r="CR3265">
        <v>2</v>
      </c>
      <c r="CS3265">
        <v>2</v>
      </c>
      <c r="CT3265">
        <v>2</v>
      </c>
      <c r="CU3265">
        <v>2</v>
      </c>
      <c r="CV3265">
        <v>2</v>
      </c>
      <c r="CW3265">
        <v>2</v>
      </c>
      <c r="CX3265">
        <v>2</v>
      </c>
      <c r="CY3265">
        <v>3</v>
      </c>
      <c r="CZ3265">
        <v>3</v>
      </c>
      <c r="DA3265">
        <v>6</v>
      </c>
      <c r="DB3265">
        <v>6</v>
      </c>
      <c r="DC3265">
        <v>6</v>
      </c>
      <c r="DD3265">
        <v>6</v>
      </c>
      <c r="DE3265">
        <v>6</v>
      </c>
      <c r="DF3265">
        <v>6</v>
      </c>
      <c r="DG3265">
        <v>6</v>
      </c>
      <c r="DH3265">
        <v>8</v>
      </c>
      <c r="DI3265">
        <v>8</v>
      </c>
      <c r="DJ3265">
        <v>9</v>
      </c>
      <c r="DK3265">
        <v>9</v>
      </c>
      <c r="DL3265">
        <v>9</v>
      </c>
    </row>
    <row r="3266" spans="2:116">
      <c r="B3266" t="s">
        <v>584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1</v>
      </c>
      <c r="CE3266">
        <v>1</v>
      </c>
      <c r="CF3266">
        <v>1</v>
      </c>
      <c r="CG3266">
        <v>1</v>
      </c>
      <c r="CH3266">
        <v>1</v>
      </c>
      <c r="CI3266">
        <v>1</v>
      </c>
      <c r="CJ3266">
        <v>1</v>
      </c>
      <c r="CK3266">
        <v>1</v>
      </c>
      <c r="CL3266">
        <v>1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2</v>
      </c>
      <c r="CW3266">
        <v>2</v>
      </c>
      <c r="CX3266">
        <v>2</v>
      </c>
      <c r="CY3266">
        <v>2</v>
      </c>
      <c r="CZ3266">
        <v>2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2</v>
      </c>
      <c r="DH3266">
        <v>2</v>
      </c>
      <c r="DI3266">
        <v>2</v>
      </c>
      <c r="DJ3266">
        <v>2</v>
      </c>
      <c r="DK3266">
        <v>2</v>
      </c>
      <c r="DL3266">
        <v>2</v>
      </c>
    </row>
    <row r="3267" spans="2:116">
      <c r="B3267" t="s">
        <v>584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1</v>
      </c>
      <c r="CD3267">
        <v>1</v>
      </c>
      <c r="CE3267">
        <v>2</v>
      </c>
      <c r="CF3267">
        <v>3</v>
      </c>
      <c r="CG3267">
        <v>3</v>
      </c>
      <c r="CH3267">
        <v>3</v>
      </c>
      <c r="CI3267">
        <v>3</v>
      </c>
      <c r="CJ3267">
        <v>3</v>
      </c>
      <c r="CK3267">
        <v>3</v>
      </c>
      <c r="CL3267">
        <v>3</v>
      </c>
      <c r="CM3267">
        <v>3</v>
      </c>
      <c r="CN3267">
        <v>3</v>
      </c>
      <c r="CO3267">
        <v>3</v>
      </c>
      <c r="CP3267">
        <v>3</v>
      </c>
      <c r="CQ3267">
        <v>3</v>
      </c>
      <c r="CR3267">
        <v>3</v>
      </c>
      <c r="CS3267">
        <v>3</v>
      </c>
      <c r="CT3267">
        <v>3</v>
      </c>
      <c r="CU3267">
        <v>3</v>
      </c>
      <c r="CV3267">
        <v>4</v>
      </c>
      <c r="CW3267">
        <v>4</v>
      </c>
      <c r="CX3267">
        <v>3</v>
      </c>
      <c r="CY3267">
        <v>3</v>
      </c>
      <c r="CZ3267">
        <v>3</v>
      </c>
      <c r="DA3267">
        <v>3</v>
      </c>
      <c r="DB3267">
        <v>3</v>
      </c>
      <c r="DC3267">
        <v>3</v>
      </c>
      <c r="DD3267">
        <v>3</v>
      </c>
      <c r="DE3267">
        <v>3</v>
      </c>
      <c r="DF3267">
        <v>3</v>
      </c>
      <c r="DG3267">
        <v>3</v>
      </c>
      <c r="DH3267">
        <v>3</v>
      </c>
      <c r="DI3267">
        <v>3</v>
      </c>
      <c r="DJ3267">
        <v>3</v>
      </c>
      <c r="DK3267">
        <v>3</v>
      </c>
      <c r="DL3267">
        <v>3</v>
      </c>
    </row>
    <row r="3268" spans="2:116">
      <c r="B3268" t="s">
        <v>584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1</v>
      </c>
      <c r="BV3268">
        <v>1</v>
      </c>
      <c r="BW3268">
        <v>1</v>
      </c>
      <c r="BX3268">
        <v>3</v>
      </c>
      <c r="BY3268">
        <v>5</v>
      </c>
      <c r="BZ3268">
        <v>5</v>
      </c>
      <c r="CA3268">
        <v>5</v>
      </c>
      <c r="CB3268">
        <v>7</v>
      </c>
      <c r="CC3268">
        <v>11</v>
      </c>
      <c r="CD3268">
        <v>12</v>
      </c>
      <c r="CE3268">
        <v>17</v>
      </c>
      <c r="CF3268">
        <v>21</v>
      </c>
      <c r="CG3268">
        <v>21</v>
      </c>
      <c r="CH3268">
        <v>22</v>
      </c>
      <c r="CI3268">
        <v>23</v>
      </c>
      <c r="CJ3268">
        <v>26</v>
      </c>
      <c r="CK3268">
        <v>28</v>
      </c>
      <c r="CL3268">
        <v>28</v>
      </c>
      <c r="CM3268">
        <v>28</v>
      </c>
      <c r="CN3268">
        <v>29</v>
      </c>
      <c r="CO3268">
        <v>34</v>
      </c>
      <c r="CP3268">
        <v>34</v>
      </c>
      <c r="CQ3268">
        <v>34</v>
      </c>
      <c r="CR3268">
        <v>35</v>
      </c>
      <c r="CS3268">
        <v>38</v>
      </c>
      <c r="CT3268">
        <v>38</v>
      </c>
      <c r="CU3268">
        <v>38</v>
      </c>
      <c r="CV3268">
        <v>40</v>
      </c>
      <c r="CW3268">
        <v>41</v>
      </c>
      <c r="CX3268">
        <v>41</v>
      </c>
      <c r="CY3268">
        <v>42</v>
      </c>
      <c r="CZ3268">
        <v>42</v>
      </c>
      <c r="DA3268">
        <v>43</v>
      </c>
      <c r="DB3268">
        <v>44</v>
      </c>
      <c r="DC3268">
        <v>44</v>
      </c>
      <c r="DD3268">
        <v>44</v>
      </c>
      <c r="DE3268">
        <v>44</v>
      </c>
      <c r="DF3268">
        <v>44</v>
      </c>
      <c r="DG3268">
        <v>48</v>
      </c>
      <c r="DH3268">
        <v>48</v>
      </c>
      <c r="DI3268">
        <v>48</v>
      </c>
      <c r="DJ3268">
        <v>52</v>
      </c>
      <c r="DK3268">
        <v>53</v>
      </c>
      <c r="DL3268">
        <v>53</v>
      </c>
    </row>
    <row r="3269" spans="2:116">
      <c r="B3269" t="s">
        <v>584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</row>
    <row r="3270" spans="2:116">
      <c r="B3270" t="s">
        <v>584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2</v>
      </c>
      <c r="DI3270">
        <v>2</v>
      </c>
      <c r="DJ3270">
        <v>2</v>
      </c>
      <c r="DK3270">
        <v>2</v>
      </c>
      <c r="DL3270">
        <v>2</v>
      </c>
    </row>
    <row r="3271" spans="2:116">
      <c r="B3271" t="s">
        <v>584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</row>
    <row r="3272" spans="2:116">
      <c r="B3272" t="s">
        <v>584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1</v>
      </c>
      <c r="CD3272">
        <v>1</v>
      </c>
      <c r="CE3272">
        <v>1</v>
      </c>
      <c r="CF3272">
        <v>3</v>
      </c>
      <c r="CG3272">
        <v>2</v>
      </c>
      <c r="CH3272">
        <v>2</v>
      </c>
      <c r="CI3272">
        <v>2</v>
      </c>
      <c r="CJ3272">
        <v>2</v>
      </c>
      <c r="CK3272">
        <v>2</v>
      </c>
      <c r="CL3272">
        <v>2</v>
      </c>
      <c r="CM3272">
        <v>4</v>
      </c>
      <c r="CN3272">
        <v>4</v>
      </c>
      <c r="CO3272">
        <v>5</v>
      </c>
      <c r="CP3272">
        <v>5</v>
      </c>
      <c r="CQ3272">
        <v>5</v>
      </c>
      <c r="CR3272">
        <v>5</v>
      </c>
      <c r="CS3272">
        <v>8</v>
      </c>
      <c r="CT3272">
        <v>9</v>
      </c>
      <c r="CU3272">
        <v>9</v>
      </c>
      <c r="CV3272">
        <v>9</v>
      </c>
      <c r="CW3272">
        <v>10</v>
      </c>
      <c r="CX3272">
        <v>12</v>
      </c>
      <c r="CY3272">
        <v>12</v>
      </c>
      <c r="CZ3272">
        <v>13</v>
      </c>
      <c r="DA3272">
        <v>14</v>
      </c>
      <c r="DB3272">
        <v>14</v>
      </c>
      <c r="DC3272">
        <v>15</v>
      </c>
      <c r="DD3272">
        <v>16</v>
      </c>
      <c r="DE3272">
        <v>20</v>
      </c>
      <c r="DF3272">
        <v>20</v>
      </c>
      <c r="DG3272">
        <v>28</v>
      </c>
      <c r="DH3272">
        <v>30</v>
      </c>
      <c r="DI3272">
        <v>30</v>
      </c>
      <c r="DJ3272">
        <v>35</v>
      </c>
      <c r="DK3272">
        <v>35</v>
      </c>
      <c r="DL3272">
        <v>34</v>
      </c>
    </row>
    <row r="3273" spans="2:116">
      <c r="B3273" t="s">
        <v>584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2</v>
      </c>
      <c r="CW3273">
        <v>2</v>
      </c>
      <c r="CX3273">
        <v>2</v>
      </c>
      <c r="CY3273">
        <v>2</v>
      </c>
      <c r="CZ3273">
        <v>2</v>
      </c>
      <c r="DA3273">
        <v>2</v>
      </c>
      <c r="DB3273">
        <v>2</v>
      </c>
      <c r="DC3273">
        <v>2</v>
      </c>
      <c r="DD3273">
        <v>3</v>
      </c>
      <c r="DE3273">
        <v>3</v>
      </c>
      <c r="DF3273">
        <v>3</v>
      </c>
      <c r="DG3273">
        <v>3</v>
      </c>
      <c r="DH3273">
        <v>4</v>
      </c>
      <c r="DI3273">
        <v>4</v>
      </c>
      <c r="DJ3273">
        <v>8</v>
      </c>
      <c r="DK3273">
        <v>8</v>
      </c>
      <c r="DL3273">
        <v>8</v>
      </c>
    </row>
    <row r="3274" spans="2:116">
      <c r="B3274" t="s">
        <v>584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1</v>
      </c>
      <c r="CJ3274">
        <v>1</v>
      </c>
      <c r="CK3274">
        <v>1</v>
      </c>
      <c r="CL3274">
        <v>1</v>
      </c>
      <c r="CM3274">
        <v>1</v>
      </c>
      <c r="CN3274">
        <v>1</v>
      </c>
      <c r="CO3274">
        <v>1</v>
      </c>
      <c r="CP3274">
        <v>1</v>
      </c>
      <c r="CQ3274">
        <v>1</v>
      </c>
      <c r="CR3274">
        <v>1</v>
      </c>
      <c r="CS3274">
        <v>1</v>
      </c>
      <c r="CT3274">
        <v>1</v>
      </c>
      <c r="CU3274">
        <v>1</v>
      </c>
      <c r="CV3274">
        <v>1</v>
      </c>
      <c r="CW3274">
        <v>1</v>
      </c>
      <c r="CX3274">
        <v>1</v>
      </c>
      <c r="CY3274">
        <v>1</v>
      </c>
      <c r="CZ3274">
        <v>1</v>
      </c>
      <c r="DA3274">
        <v>1</v>
      </c>
      <c r="DB3274">
        <v>1</v>
      </c>
      <c r="DC3274">
        <v>1</v>
      </c>
      <c r="DD3274">
        <v>3</v>
      </c>
      <c r="DE3274">
        <v>3</v>
      </c>
      <c r="DF3274">
        <v>3</v>
      </c>
      <c r="DG3274">
        <v>3</v>
      </c>
      <c r="DH3274">
        <v>3</v>
      </c>
      <c r="DI3274">
        <v>3</v>
      </c>
      <c r="DJ3274">
        <v>3</v>
      </c>
      <c r="DK3274">
        <v>3</v>
      </c>
      <c r="DL3274">
        <v>3</v>
      </c>
    </row>
    <row r="3275" spans="2:116">
      <c r="B3275" t="s">
        <v>584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1</v>
      </c>
      <c r="BT3275">
        <v>2</v>
      </c>
      <c r="BU3275">
        <v>3</v>
      </c>
      <c r="BV3275">
        <v>3</v>
      </c>
      <c r="BW3275">
        <v>3</v>
      </c>
      <c r="BX3275">
        <v>3</v>
      </c>
      <c r="BY3275">
        <v>3</v>
      </c>
      <c r="BZ3275">
        <v>3</v>
      </c>
      <c r="CA3275">
        <v>3</v>
      </c>
      <c r="CB3275">
        <v>3</v>
      </c>
      <c r="CC3275">
        <v>3</v>
      </c>
      <c r="CD3275">
        <v>3</v>
      </c>
      <c r="CE3275">
        <v>3</v>
      </c>
      <c r="CF3275">
        <v>3</v>
      </c>
      <c r="CG3275">
        <v>3</v>
      </c>
      <c r="CH3275">
        <v>3</v>
      </c>
      <c r="CI3275">
        <v>3</v>
      </c>
      <c r="CJ3275">
        <v>3</v>
      </c>
      <c r="CK3275">
        <v>3</v>
      </c>
      <c r="CL3275">
        <v>3</v>
      </c>
      <c r="CM3275">
        <v>3</v>
      </c>
      <c r="CN3275">
        <v>3</v>
      </c>
      <c r="CO3275">
        <v>3</v>
      </c>
      <c r="CP3275">
        <v>3</v>
      </c>
      <c r="CQ3275">
        <v>3</v>
      </c>
      <c r="CR3275">
        <v>3</v>
      </c>
      <c r="CS3275">
        <v>3</v>
      </c>
      <c r="CT3275">
        <v>3</v>
      </c>
      <c r="CU3275">
        <v>3</v>
      </c>
      <c r="CV3275">
        <v>3</v>
      </c>
      <c r="CW3275">
        <v>3</v>
      </c>
      <c r="CX3275">
        <v>3</v>
      </c>
      <c r="CY3275">
        <v>3</v>
      </c>
      <c r="CZ3275">
        <v>3</v>
      </c>
      <c r="DA3275">
        <v>3</v>
      </c>
      <c r="DB3275">
        <v>5</v>
      </c>
      <c r="DC3275">
        <v>6</v>
      </c>
      <c r="DD3275">
        <v>7</v>
      </c>
      <c r="DE3275">
        <v>7</v>
      </c>
      <c r="DF3275">
        <v>7</v>
      </c>
      <c r="DG3275">
        <v>8</v>
      </c>
      <c r="DH3275">
        <v>8</v>
      </c>
      <c r="DI3275">
        <v>8</v>
      </c>
      <c r="DJ3275">
        <v>8</v>
      </c>
      <c r="DK3275">
        <v>8</v>
      </c>
      <c r="DL3275">
        <v>8</v>
      </c>
    </row>
    <row r="3276" spans="2:116">
      <c r="B3276" t="s">
        <v>584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1</v>
      </c>
      <c r="CE3276">
        <v>2</v>
      </c>
      <c r="CF3276">
        <v>3</v>
      </c>
      <c r="CG3276">
        <v>4</v>
      </c>
      <c r="CH3276">
        <v>4</v>
      </c>
      <c r="CI3276">
        <v>4</v>
      </c>
      <c r="CJ3276">
        <v>5</v>
      </c>
      <c r="CK3276">
        <v>7</v>
      </c>
      <c r="CL3276">
        <v>7</v>
      </c>
      <c r="CM3276">
        <v>6</v>
      </c>
      <c r="CN3276">
        <v>6</v>
      </c>
      <c r="CO3276">
        <v>6</v>
      </c>
      <c r="CP3276">
        <v>6</v>
      </c>
      <c r="CQ3276">
        <v>6</v>
      </c>
      <c r="CR3276">
        <v>7</v>
      </c>
      <c r="CS3276">
        <v>7</v>
      </c>
      <c r="CT3276">
        <v>7</v>
      </c>
      <c r="CU3276">
        <v>7</v>
      </c>
      <c r="CV3276">
        <v>7</v>
      </c>
      <c r="CW3276">
        <v>7</v>
      </c>
      <c r="CX3276">
        <v>7</v>
      </c>
      <c r="CY3276">
        <v>7</v>
      </c>
      <c r="CZ3276">
        <v>7</v>
      </c>
      <c r="DA3276">
        <v>7</v>
      </c>
      <c r="DB3276">
        <v>7</v>
      </c>
      <c r="DC3276">
        <v>7</v>
      </c>
      <c r="DD3276">
        <v>8</v>
      </c>
      <c r="DE3276">
        <v>8</v>
      </c>
      <c r="DF3276">
        <v>8</v>
      </c>
      <c r="DG3276">
        <v>8</v>
      </c>
      <c r="DH3276">
        <v>8</v>
      </c>
      <c r="DI3276">
        <v>8</v>
      </c>
      <c r="DJ3276">
        <v>9</v>
      </c>
      <c r="DK3276">
        <v>9</v>
      </c>
      <c r="DL3276">
        <v>10</v>
      </c>
    </row>
    <row r="3277" spans="2:116">
      <c r="B3277" t="s">
        <v>584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1</v>
      </c>
      <c r="BR3277">
        <v>0</v>
      </c>
      <c r="BS3277">
        <v>1</v>
      </c>
      <c r="BT3277">
        <v>3</v>
      </c>
      <c r="BU3277">
        <v>3</v>
      </c>
      <c r="BV3277">
        <v>3</v>
      </c>
      <c r="BW3277">
        <v>6</v>
      </c>
      <c r="BX3277">
        <v>5</v>
      </c>
      <c r="BY3277">
        <v>5</v>
      </c>
      <c r="BZ3277">
        <v>6</v>
      </c>
      <c r="CA3277">
        <v>6</v>
      </c>
      <c r="CB3277">
        <v>6</v>
      </c>
      <c r="CC3277">
        <v>7</v>
      </c>
      <c r="CD3277">
        <v>7</v>
      </c>
      <c r="CE3277">
        <v>7</v>
      </c>
      <c r="CF3277">
        <v>7</v>
      </c>
      <c r="CG3277">
        <v>7</v>
      </c>
      <c r="CH3277">
        <v>7</v>
      </c>
      <c r="CI3277">
        <v>7</v>
      </c>
      <c r="CJ3277">
        <v>7</v>
      </c>
      <c r="CK3277">
        <v>7</v>
      </c>
      <c r="CL3277">
        <v>7</v>
      </c>
      <c r="CM3277">
        <v>7</v>
      </c>
      <c r="CN3277">
        <v>7</v>
      </c>
      <c r="CO3277">
        <v>7</v>
      </c>
      <c r="CP3277">
        <v>7</v>
      </c>
      <c r="CQ3277">
        <v>7</v>
      </c>
      <c r="CR3277">
        <v>7</v>
      </c>
      <c r="CS3277">
        <v>7</v>
      </c>
      <c r="CT3277">
        <v>7</v>
      </c>
      <c r="CU3277">
        <v>7</v>
      </c>
      <c r="CV3277">
        <v>8</v>
      </c>
      <c r="CW3277">
        <v>8</v>
      </c>
      <c r="CX3277">
        <v>8</v>
      </c>
      <c r="CY3277">
        <v>9</v>
      </c>
      <c r="CZ3277">
        <v>10</v>
      </c>
      <c r="DA3277">
        <v>10</v>
      </c>
      <c r="DB3277">
        <v>11</v>
      </c>
      <c r="DC3277">
        <v>11</v>
      </c>
      <c r="DD3277">
        <v>11</v>
      </c>
      <c r="DE3277">
        <v>11</v>
      </c>
      <c r="DF3277">
        <v>11</v>
      </c>
      <c r="DG3277">
        <v>11</v>
      </c>
      <c r="DH3277">
        <v>12</v>
      </c>
      <c r="DI3277">
        <v>12</v>
      </c>
      <c r="DJ3277">
        <v>12</v>
      </c>
      <c r="DK3277">
        <v>12</v>
      </c>
      <c r="DL3277">
        <v>12</v>
      </c>
    </row>
    <row r="3278" spans="2:116">
      <c r="B3278" t="s">
        <v>584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1</v>
      </c>
      <c r="BW3278">
        <v>1</v>
      </c>
      <c r="BX3278">
        <v>2</v>
      </c>
      <c r="BY3278">
        <v>2</v>
      </c>
      <c r="BZ3278">
        <v>2</v>
      </c>
      <c r="CA3278">
        <v>2</v>
      </c>
      <c r="CB3278">
        <v>2</v>
      </c>
      <c r="CC3278">
        <v>2</v>
      </c>
      <c r="CD3278">
        <v>2</v>
      </c>
      <c r="CE3278">
        <v>2</v>
      </c>
      <c r="CF3278">
        <v>2</v>
      </c>
      <c r="CG3278">
        <v>2</v>
      </c>
      <c r="CH3278">
        <v>2</v>
      </c>
      <c r="CI3278">
        <v>2</v>
      </c>
      <c r="CJ3278">
        <v>2</v>
      </c>
      <c r="CK3278">
        <v>2</v>
      </c>
      <c r="CL3278">
        <v>3</v>
      </c>
      <c r="CM3278">
        <v>3</v>
      </c>
      <c r="CN3278">
        <v>3</v>
      </c>
      <c r="CO3278">
        <v>3</v>
      </c>
      <c r="CP3278">
        <v>3</v>
      </c>
      <c r="CQ3278">
        <v>3</v>
      </c>
      <c r="CR3278">
        <v>3</v>
      </c>
      <c r="CS3278">
        <v>3</v>
      </c>
      <c r="CT3278">
        <v>3</v>
      </c>
      <c r="CU3278">
        <v>3</v>
      </c>
      <c r="CV3278">
        <v>3</v>
      </c>
      <c r="CW3278">
        <v>3</v>
      </c>
      <c r="CX3278">
        <v>4</v>
      </c>
      <c r="CY3278">
        <v>5</v>
      </c>
      <c r="CZ3278">
        <v>5</v>
      </c>
      <c r="DA3278">
        <v>6</v>
      </c>
      <c r="DB3278">
        <v>7</v>
      </c>
      <c r="DC3278">
        <v>7</v>
      </c>
      <c r="DD3278">
        <v>9</v>
      </c>
      <c r="DE3278">
        <v>9</v>
      </c>
      <c r="DF3278">
        <v>9</v>
      </c>
      <c r="DG3278">
        <v>12</v>
      </c>
      <c r="DH3278">
        <v>15</v>
      </c>
      <c r="DI3278">
        <v>15</v>
      </c>
      <c r="DJ3278">
        <v>16</v>
      </c>
      <c r="DK3278">
        <v>16</v>
      </c>
      <c r="DL3278">
        <v>17</v>
      </c>
    </row>
    <row r="3279" spans="2:116">
      <c r="B3279" t="s">
        <v>584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2</v>
      </c>
      <c r="BP3279">
        <v>3</v>
      </c>
      <c r="BQ3279">
        <v>3</v>
      </c>
      <c r="BR3279">
        <v>4</v>
      </c>
      <c r="BS3279">
        <v>4</v>
      </c>
      <c r="BT3279">
        <v>5</v>
      </c>
      <c r="BU3279">
        <v>10</v>
      </c>
      <c r="BV3279">
        <v>11</v>
      </c>
      <c r="BW3279">
        <v>14</v>
      </c>
      <c r="BX3279">
        <v>17</v>
      </c>
      <c r="BY3279">
        <v>17</v>
      </c>
      <c r="BZ3279">
        <v>19</v>
      </c>
      <c r="CA3279">
        <v>24</v>
      </c>
      <c r="CB3279">
        <v>25</v>
      </c>
      <c r="CC3279">
        <v>25</v>
      </c>
      <c r="CD3279">
        <v>29</v>
      </c>
      <c r="CE3279">
        <v>29</v>
      </c>
      <c r="CF3279">
        <v>28</v>
      </c>
      <c r="CG3279">
        <v>28</v>
      </c>
      <c r="CH3279">
        <v>28</v>
      </c>
      <c r="CI3279">
        <v>28</v>
      </c>
      <c r="CJ3279">
        <v>28</v>
      </c>
      <c r="CK3279">
        <v>28</v>
      </c>
      <c r="CL3279">
        <v>29</v>
      </c>
      <c r="CM3279">
        <v>28</v>
      </c>
      <c r="CN3279">
        <v>28</v>
      </c>
      <c r="CO3279">
        <v>30</v>
      </c>
      <c r="CP3279">
        <v>30</v>
      </c>
      <c r="CQ3279">
        <v>30</v>
      </c>
      <c r="CR3279">
        <v>30</v>
      </c>
      <c r="CS3279">
        <v>30</v>
      </c>
      <c r="CT3279">
        <v>30</v>
      </c>
      <c r="CU3279">
        <v>30</v>
      </c>
      <c r="CV3279">
        <v>30</v>
      </c>
      <c r="CW3279">
        <v>30</v>
      </c>
      <c r="CX3279">
        <v>30</v>
      </c>
      <c r="CY3279">
        <v>30</v>
      </c>
      <c r="CZ3279">
        <v>30</v>
      </c>
      <c r="DA3279">
        <v>30</v>
      </c>
      <c r="DB3279">
        <v>30</v>
      </c>
      <c r="DC3279">
        <v>31</v>
      </c>
      <c r="DD3279">
        <v>31</v>
      </c>
      <c r="DE3279">
        <v>31</v>
      </c>
      <c r="DF3279">
        <v>31</v>
      </c>
      <c r="DG3279">
        <v>33</v>
      </c>
      <c r="DH3279">
        <v>33</v>
      </c>
      <c r="DI3279">
        <v>33</v>
      </c>
      <c r="DJ3279">
        <v>33</v>
      </c>
      <c r="DK3279">
        <v>34</v>
      </c>
      <c r="DL3279">
        <v>34</v>
      </c>
    </row>
    <row r="3280" spans="2:116">
      <c r="B3280" t="s">
        <v>584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1</v>
      </c>
      <c r="BL3280">
        <v>1</v>
      </c>
      <c r="BM3280">
        <v>1</v>
      </c>
      <c r="BN3280">
        <v>1</v>
      </c>
      <c r="BO3280">
        <v>1</v>
      </c>
      <c r="BP3280">
        <v>2</v>
      </c>
      <c r="BQ3280">
        <v>4</v>
      </c>
      <c r="BR3280">
        <v>5</v>
      </c>
      <c r="BS3280">
        <v>6</v>
      </c>
      <c r="BT3280">
        <v>7</v>
      </c>
      <c r="BU3280">
        <v>8</v>
      </c>
      <c r="BV3280">
        <v>9</v>
      </c>
      <c r="BW3280">
        <v>11</v>
      </c>
      <c r="BX3280">
        <v>11</v>
      </c>
      <c r="BY3280">
        <v>11</v>
      </c>
      <c r="BZ3280">
        <v>13</v>
      </c>
      <c r="CA3280">
        <v>14</v>
      </c>
      <c r="CB3280">
        <v>16</v>
      </c>
      <c r="CC3280">
        <v>19</v>
      </c>
      <c r="CD3280">
        <v>19</v>
      </c>
      <c r="CE3280">
        <v>20</v>
      </c>
      <c r="CF3280">
        <v>23</v>
      </c>
      <c r="CG3280">
        <v>23</v>
      </c>
      <c r="CH3280">
        <v>23</v>
      </c>
      <c r="CI3280">
        <v>27</v>
      </c>
      <c r="CJ3280">
        <v>30</v>
      </c>
      <c r="CK3280">
        <v>33</v>
      </c>
      <c r="CL3280">
        <v>34</v>
      </c>
      <c r="CM3280">
        <v>40</v>
      </c>
      <c r="CN3280">
        <v>43</v>
      </c>
      <c r="CO3280">
        <v>100</v>
      </c>
      <c r="CP3280">
        <v>101</v>
      </c>
      <c r="CQ3280">
        <v>101</v>
      </c>
      <c r="CR3280">
        <v>103</v>
      </c>
      <c r="CS3280">
        <v>112</v>
      </c>
      <c r="CT3280">
        <v>116</v>
      </c>
      <c r="CU3280">
        <v>116</v>
      </c>
      <c r="CV3280">
        <v>127</v>
      </c>
      <c r="CW3280">
        <v>127</v>
      </c>
      <c r="CX3280">
        <v>129</v>
      </c>
      <c r="CY3280">
        <v>129</v>
      </c>
      <c r="CZ3280">
        <v>130</v>
      </c>
      <c r="DA3280">
        <v>130</v>
      </c>
      <c r="DB3280">
        <v>130</v>
      </c>
      <c r="DC3280">
        <v>130</v>
      </c>
      <c r="DD3280">
        <v>135</v>
      </c>
      <c r="DE3280">
        <v>135</v>
      </c>
      <c r="DF3280">
        <v>134</v>
      </c>
      <c r="DG3280">
        <v>136</v>
      </c>
      <c r="DH3280">
        <v>136</v>
      </c>
      <c r="DI3280">
        <v>136</v>
      </c>
      <c r="DJ3280">
        <v>136</v>
      </c>
      <c r="DK3280">
        <v>136</v>
      </c>
      <c r="DL3280">
        <v>136</v>
      </c>
    </row>
    <row r="3281" spans="2:116">
      <c r="B3281" t="s">
        <v>584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1</v>
      </c>
      <c r="BJ3281">
        <v>1</v>
      </c>
      <c r="BK3281">
        <v>2</v>
      </c>
      <c r="BL3281">
        <v>2</v>
      </c>
      <c r="BM3281">
        <v>3</v>
      </c>
      <c r="BN3281">
        <v>3</v>
      </c>
      <c r="BO3281">
        <v>3</v>
      </c>
      <c r="BP3281">
        <v>3</v>
      </c>
      <c r="BQ3281">
        <v>3</v>
      </c>
      <c r="BR3281">
        <v>4</v>
      </c>
      <c r="BS3281">
        <v>4</v>
      </c>
      <c r="BT3281">
        <v>4</v>
      </c>
      <c r="BU3281">
        <v>6</v>
      </c>
      <c r="BV3281">
        <v>8</v>
      </c>
      <c r="BW3281">
        <v>9</v>
      </c>
      <c r="BX3281">
        <v>12</v>
      </c>
      <c r="BY3281">
        <v>12</v>
      </c>
      <c r="BZ3281">
        <v>17</v>
      </c>
      <c r="CA3281">
        <v>21</v>
      </c>
      <c r="CB3281">
        <v>22</v>
      </c>
      <c r="CC3281">
        <v>31</v>
      </c>
      <c r="CD3281">
        <v>38</v>
      </c>
      <c r="CE3281">
        <v>45</v>
      </c>
      <c r="CF3281">
        <v>46</v>
      </c>
      <c r="CG3281">
        <v>46</v>
      </c>
      <c r="CH3281">
        <v>49</v>
      </c>
      <c r="CI3281">
        <v>49</v>
      </c>
      <c r="CJ3281">
        <v>52</v>
      </c>
      <c r="CK3281">
        <v>54</v>
      </c>
      <c r="CL3281">
        <v>57</v>
      </c>
      <c r="CM3281">
        <v>60</v>
      </c>
      <c r="CN3281">
        <v>60</v>
      </c>
      <c r="CO3281">
        <v>60</v>
      </c>
      <c r="CP3281">
        <v>61</v>
      </c>
      <c r="CQ3281">
        <v>61</v>
      </c>
      <c r="CR3281">
        <v>65</v>
      </c>
      <c r="CS3281">
        <v>67</v>
      </c>
      <c r="CT3281">
        <v>70</v>
      </c>
      <c r="CU3281">
        <v>70</v>
      </c>
      <c r="CV3281">
        <v>71</v>
      </c>
      <c r="CW3281">
        <v>72</v>
      </c>
      <c r="CX3281">
        <v>77</v>
      </c>
      <c r="CY3281">
        <v>77</v>
      </c>
      <c r="CZ3281">
        <v>79</v>
      </c>
      <c r="DA3281">
        <v>79</v>
      </c>
      <c r="DB3281">
        <v>79</v>
      </c>
      <c r="DC3281">
        <v>81</v>
      </c>
      <c r="DD3281">
        <v>82</v>
      </c>
      <c r="DE3281">
        <v>83</v>
      </c>
      <c r="DF3281">
        <v>83</v>
      </c>
      <c r="DG3281">
        <v>83</v>
      </c>
      <c r="DH3281">
        <v>87</v>
      </c>
      <c r="DI3281">
        <v>87</v>
      </c>
      <c r="DJ3281">
        <v>88</v>
      </c>
      <c r="DK3281">
        <v>88</v>
      </c>
      <c r="DL3281">
        <v>88</v>
      </c>
    </row>
    <row r="3282" spans="2:116">
      <c r="B3282" t="s">
        <v>584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2</v>
      </c>
      <c r="BM3282">
        <v>3</v>
      </c>
      <c r="BN3282">
        <v>3</v>
      </c>
      <c r="BO3282">
        <v>4</v>
      </c>
      <c r="BP3282">
        <v>4</v>
      </c>
      <c r="BQ3282">
        <v>5</v>
      </c>
      <c r="BR3282">
        <v>15</v>
      </c>
      <c r="BS3282">
        <v>17</v>
      </c>
      <c r="BT3282">
        <v>19</v>
      </c>
      <c r="BU3282">
        <v>23</v>
      </c>
      <c r="BV3282">
        <v>31</v>
      </c>
      <c r="BW3282">
        <v>37</v>
      </c>
      <c r="BX3282">
        <v>39</v>
      </c>
      <c r="BY3282">
        <v>40</v>
      </c>
      <c r="BZ3282">
        <v>48</v>
      </c>
      <c r="CA3282">
        <v>51</v>
      </c>
      <c r="CB3282">
        <v>56</v>
      </c>
      <c r="CC3282">
        <v>61</v>
      </c>
      <c r="CD3282">
        <v>69</v>
      </c>
      <c r="CE3282">
        <v>73</v>
      </c>
      <c r="CF3282">
        <v>82</v>
      </c>
      <c r="CG3282">
        <v>82</v>
      </c>
      <c r="CH3282">
        <v>83</v>
      </c>
      <c r="CI3282">
        <v>86</v>
      </c>
      <c r="CJ3282">
        <v>85</v>
      </c>
      <c r="CK3282">
        <v>88</v>
      </c>
      <c r="CL3282">
        <v>91</v>
      </c>
      <c r="CM3282">
        <v>104</v>
      </c>
      <c r="CN3282">
        <v>106</v>
      </c>
      <c r="CO3282">
        <v>127</v>
      </c>
      <c r="CP3282">
        <v>128</v>
      </c>
      <c r="CQ3282">
        <v>133</v>
      </c>
      <c r="CR3282">
        <v>138</v>
      </c>
      <c r="CS3282">
        <v>142</v>
      </c>
      <c r="CT3282">
        <v>147</v>
      </c>
      <c r="CU3282">
        <v>147</v>
      </c>
      <c r="CV3282">
        <v>153</v>
      </c>
      <c r="CW3282">
        <v>155</v>
      </c>
      <c r="CX3282">
        <v>157</v>
      </c>
      <c r="CY3282">
        <v>157</v>
      </c>
      <c r="CZ3282">
        <v>160</v>
      </c>
      <c r="DA3282">
        <v>161</v>
      </c>
      <c r="DB3282">
        <v>168</v>
      </c>
      <c r="DC3282">
        <v>167</v>
      </c>
      <c r="DD3282">
        <v>168</v>
      </c>
      <c r="DE3282">
        <v>170</v>
      </c>
      <c r="DF3282">
        <v>170</v>
      </c>
      <c r="DG3282">
        <v>172</v>
      </c>
      <c r="DH3282">
        <v>180</v>
      </c>
      <c r="DI3282">
        <v>180</v>
      </c>
      <c r="DJ3282">
        <v>183</v>
      </c>
      <c r="DK3282">
        <v>185</v>
      </c>
      <c r="DL3282">
        <v>186</v>
      </c>
    </row>
    <row r="3283" spans="2:116">
      <c r="B3283" t="s">
        <v>584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1</v>
      </c>
      <c r="CC3283">
        <v>1</v>
      </c>
      <c r="CD3283">
        <v>1</v>
      </c>
      <c r="CE3283">
        <v>1</v>
      </c>
      <c r="CF3283">
        <v>2</v>
      </c>
      <c r="CG3283">
        <v>2</v>
      </c>
      <c r="CH3283">
        <v>2</v>
      </c>
      <c r="CI3283">
        <v>2</v>
      </c>
      <c r="CJ3283">
        <v>2</v>
      </c>
      <c r="CK3283">
        <v>2</v>
      </c>
      <c r="CL3283">
        <v>2</v>
      </c>
      <c r="CM3283">
        <v>2</v>
      </c>
      <c r="CN3283">
        <v>2</v>
      </c>
      <c r="CO3283">
        <v>2</v>
      </c>
      <c r="CP3283">
        <v>2</v>
      </c>
      <c r="CQ3283">
        <v>2</v>
      </c>
      <c r="CR3283">
        <v>2</v>
      </c>
      <c r="CS3283">
        <v>3</v>
      </c>
      <c r="CT3283">
        <v>3</v>
      </c>
      <c r="CU3283">
        <v>3</v>
      </c>
      <c r="CV3283">
        <v>3</v>
      </c>
      <c r="CW3283">
        <v>4</v>
      </c>
      <c r="CX3283">
        <v>4</v>
      </c>
      <c r="CY3283">
        <v>4</v>
      </c>
      <c r="CZ3283">
        <v>4</v>
      </c>
      <c r="DA3283">
        <v>4</v>
      </c>
      <c r="DB3283">
        <v>4</v>
      </c>
      <c r="DC3283">
        <v>4</v>
      </c>
      <c r="DD3283">
        <v>4</v>
      </c>
      <c r="DE3283">
        <v>4</v>
      </c>
      <c r="DF3283">
        <v>4</v>
      </c>
      <c r="DG3283">
        <v>4</v>
      </c>
      <c r="DH3283">
        <v>4</v>
      </c>
      <c r="DI3283">
        <v>4</v>
      </c>
      <c r="DJ3283">
        <v>4</v>
      </c>
      <c r="DK3283">
        <v>4</v>
      </c>
      <c r="DL3283">
        <v>4</v>
      </c>
    </row>
    <row r="3284" spans="2:116">
      <c r="B3284" t="s">
        <v>584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1</v>
      </c>
      <c r="CL3284">
        <v>1</v>
      </c>
      <c r="CM3284">
        <v>1</v>
      </c>
      <c r="CN3284">
        <v>1</v>
      </c>
      <c r="CO3284">
        <v>1</v>
      </c>
      <c r="CP3284">
        <v>1</v>
      </c>
      <c r="CQ3284">
        <v>1</v>
      </c>
      <c r="CR3284">
        <v>1</v>
      </c>
      <c r="CS3284">
        <v>1</v>
      </c>
      <c r="CT3284">
        <v>1</v>
      </c>
      <c r="CU3284">
        <v>1</v>
      </c>
      <c r="CV3284">
        <v>1</v>
      </c>
      <c r="CW3284">
        <v>1</v>
      </c>
      <c r="CX3284">
        <v>1</v>
      </c>
      <c r="CY3284">
        <v>1</v>
      </c>
      <c r="CZ3284">
        <v>2</v>
      </c>
      <c r="DA3284">
        <v>2</v>
      </c>
      <c r="DB3284">
        <v>2</v>
      </c>
      <c r="DC3284">
        <v>2</v>
      </c>
      <c r="DD3284">
        <v>2</v>
      </c>
      <c r="DE3284">
        <v>2</v>
      </c>
      <c r="DF3284">
        <v>2</v>
      </c>
      <c r="DG3284">
        <v>3</v>
      </c>
      <c r="DH3284">
        <v>4</v>
      </c>
      <c r="DI3284">
        <v>4</v>
      </c>
      <c r="DJ3284">
        <v>5</v>
      </c>
      <c r="DK3284">
        <v>5</v>
      </c>
      <c r="DL3284">
        <v>5</v>
      </c>
    </row>
    <row r="3285" spans="2:116">
      <c r="B3285" t="s">
        <v>584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1</v>
      </c>
      <c r="BR3285">
        <v>1</v>
      </c>
      <c r="BS3285">
        <v>1</v>
      </c>
      <c r="BT3285">
        <v>1</v>
      </c>
      <c r="BU3285">
        <v>2</v>
      </c>
      <c r="BV3285">
        <v>2</v>
      </c>
      <c r="BW3285">
        <v>3</v>
      </c>
      <c r="BX3285">
        <v>4</v>
      </c>
      <c r="BY3285">
        <v>4</v>
      </c>
      <c r="BZ3285">
        <v>5</v>
      </c>
      <c r="CA3285">
        <v>5</v>
      </c>
      <c r="CB3285">
        <v>6</v>
      </c>
      <c r="CC3285">
        <v>7</v>
      </c>
      <c r="CD3285">
        <v>8</v>
      </c>
      <c r="CE3285">
        <v>8</v>
      </c>
      <c r="CF3285">
        <v>8</v>
      </c>
      <c r="CG3285">
        <v>8</v>
      </c>
      <c r="CH3285">
        <v>8</v>
      </c>
      <c r="CI3285">
        <v>8</v>
      </c>
      <c r="CJ3285">
        <v>8</v>
      </c>
      <c r="CK3285">
        <v>8</v>
      </c>
      <c r="CL3285">
        <v>8</v>
      </c>
      <c r="CM3285">
        <v>8</v>
      </c>
      <c r="CN3285">
        <v>8</v>
      </c>
      <c r="CO3285">
        <v>8</v>
      </c>
      <c r="CP3285">
        <v>8</v>
      </c>
      <c r="CQ3285">
        <v>8</v>
      </c>
      <c r="CR3285">
        <v>9</v>
      </c>
      <c r="CS3285">
        <v>11</v>
      </c>
      <c r="CT3285">
        <v>11</v>
      </c>
      <c r="CU3285">
        <v>11</v>
      </c>
      <c r="CV3285">
        <v>12</v>
      </c>
      <c r="CW3285">
        <v>12</v>
      </c>
      <c r="CX3285">
        <v>12</v>
      </c>
      <c r="CY3285">
        <v>12</v>
      </c>
      <c r="CZ3285">
        <v>13</v>
      </c>
      <c r="DA3285">
        <v>13</v>
      </c>
      <c r="DB3285">
        <v>13</v>
      </c>
      <c r="DC3285">
        <v>13</v>
      </c>
      <c r="DD3285">
        <v>13</v>
      </c>
      <c r="DE3285">
        <v>14</v>
      </c>
      <c r="DF3285">
        <v>14</v>
      </c>
      <c r="DG3285">
        <v>15</v>
      </c>
      <c r="DH3285">
        <v>13</v>
      </c>
      <c r="DI3285">
        <v>13</v>
      </c>
      <c r="DJ3285">
        <v>13</v>
      </c>
      <c r="DK3285">
        <v>13</v>
      </c>
      <c r="DL3285">
        <v>14</v>
      </c>
    </row>
    <row r="3286" spans="2:116">
      <c r="B3286" t="s">
        <v>584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2</v>
      </c>
      <c r="CD3286">
        <v>3</v>
      </c>
      <c r="CE3286">
        <v>4</v>
      </c>
      <c r="CF3286">
        <v>4</v>
      </c>
      <c r="CG3286">
        <v>4</v>
      </c>
      <c r="CH3286">
        <v>5</v>
      </c>
      <c r="CI3286">
        <v>5</v>
      </c>
      <c r="CJ3286">
        <v>6</v>
      </c>
      <c r="CK3286">
        <v>6</v>
      </c>
      <c r="CL3286">
        <v>6</v>
      </c>
      <c r="CM3286">
        <v>6</v>
      </c>
      <c r="CN3286">
        <v>6</v>
      </c>
      <c r="CO3286">
        <v>6</v>
      </c>
      <c r="CP3286">
        <v>6</v>
      </c>
      <c r="CQ3286">
        <v>6</v>
      </c>
      <c r="CR3286">
        <v>6</v>
      </c>
      <c r="CS3286">
        <v>6</v>
      </c>
      <c r="CT3286">
        <v>6</v>
      </c>
      <c r="CU3286">
        <v>6</v>
      </c>
      <c r="CV3286">
        <v>6</v>
      </c>
      <c r="CW3286">
        <v>6</v>
      </c>
      <c r="CX3286">
        <v>6</v>
      </c>
      <c r="CY3286">
        <v>6</v>
      </c>
      <c r="CZ3286">
        <v>6</v>
      </c>
      <c r="DA3286">
        <v>6</v>
      </c>
      <c r="DB3286">
        <v>6</v>
      </c>
      <c r="DC3286">
        <v>6</v>
      </c>
      <c r="DD3286">
        <v>6</v>
      </c>
      <c r="DE3286">
        <v>6</v>
      </c>
      <c r="DF3286">
        <v>6</v>
      </c>
      <c r="DG3286">
        <v>6</v>
      </c>
      <c r="DH3286">
        <v>6</v>
      </c>
      <c r="DI3286">
        <v>6</v>
      </c>
      <c r="DJ3286">
        <v>6</v>
      </c>
      <c r="DK3286">
        <v>6</v>
      </c>
      <c r="DL3286">
        <v>6</v>
      </c>
    </row>
    <row r="3287" spans="2:116">
      <c r="B3287" t="s">
        <v>584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2</v>
      </c>
      <c r="BS3287">
        <v>3</v>
      </c>
      <c r="BT3287">
        <v>5</v>
      </c>
      <c r="BU3287">
        <v>5</v>
      </c>
      <c r="BV3287">
        <v>5</v>
      </c>
      <c r="BW3287">
        <v>8</v>
      </c>
      <c r="BX3287">
        <v>10</v>
      </c>
      <c r="BY3287">
        <v>11</v>
      </c>
      <c r="BZ3287">
        <v>13</v>
      </c>
      <c r="CA3287">
        <v>14</v>
      </c>
      <c r="CB3287">
        <v>17</v>
      </c>
      <c r="CC3287">
        <v>25</v>
      </c>
      <c r="CD3287">
        <v>30</v>
      </c>
      <c r="CE3287">
        <v>31</v>
      </c>
      <c r="CF3287">
        <v>32</v>
      </c>
      <c r="CG3287">
        <v>32</v>
      </c>
      <c r="CH3287">
        <v>32</v>
      </c>
      <c r="CI3287">
        <v>34</v>
      </c>
      <c r="CJ3287">
        <v>38</v>
      </c>
      <c r="CK3287">
        <v>41</v>
      </c>
      <c r="CL3287">
        <v>41</v>
      </c>
      <c r="CM3287">
        <v>42</v>
      </c>
      <c r="CN3287">
        <v>42</v>
      </c>
      <c r="CO3287">
        <v>42</v>
      </c>
      <c r="CP3287">
        <v>44</v>
      </c>
      <c r="CQ3287">
        <v>44</v>
      </c>
      <c r="CR3287">
        <v>43</v>
      </c>
      <c r="CS3287">
        <v>44</v>
      </c>
      <c r="CT3287">
        <v>44</v>
      </c>
      <c r="CU3287">
        <v>44</v>
      </c>
      <c r="CV3287">
        <v>45</v>
      </c>
      <c r="CW3287">
        <v>45</v>
      </c>
      <c r="CX3287">
        <v>45</v>
      </c>
      <c r="CY3287">
        <v>45</v>
      </c>
      <c r="CZ3287">
        <v>45</v>
      </c>
      <c r="DA3287">
        <v>46</v>
      </c>
      <c r="DB3287">
        <v>46</v>
      </c>
      <c r="DC3287">
        <v>46</v>
      </c>
      <c r="DD3287">
        <v>46</v>
      </c>
      <c r="DE3287">
        <v>46</v>
      </c>
      <c r="DF3287">
        <v>46</v>
      </c>
      <c r="DG3287">
        <v>46</v>
      </c>
      <c r="DH3287">
        <v>46</v>
      </c>
      <c r="DI3287">
        <v>46</v>
      </c>
      <c r="DJ3287">
        <v>46</v>
      </c>
      <c r="DK3287">
        <v>46</v>
      </c>
      <c r="DL3287">
        <v>46</v>
      </c>
    </row>
    <row r="3288" spans="2:116">
      <c r="B3288" t="s">
        <v>584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2</v>
      </c>
      <c r="BM3288">
        <v>2</v>
      </c>
      <c r="BN3288">
        <v>2</v>
      </c>
      <c r="BO3288">
        <v>2</v>
      </c>
      <c r="BP3288">
        <v>2</v>
      </c>
      <c r="BQ3288">
        <v>2</v>
      </c>
      <c r="BR3288">
        <v>3</v>
      </c>
      <c r="BS3288">
        <v>3</v>
      </c>
      <c r="BT3288">
        <v>4</v>
      </c>
      <c r="BU3288">
        <v>4</v>
      </c>
      <c r="BV3288">
        <v>4</v>
      </c>
      <c r="BW3288">
        <v>4</v>
      </c>
      <c r="BX3288">
        <v>4</v>
      </c>
      <c r="BY3288">
        <v>4</v>
      </c>
      <c r="BZ3288">
        <v>4</v>
      </c>
      <c r="CA3288">
        <v>5</v>
      </c>
      <c r="CB3288">
        <v>5</v>
      </c>
      <c r="CC3288">
        <v>5</v>
      </c>
      <c r="CD3288">
        <v>5</v>
      </c>
      <c r="CE3288">
        <v>5</v>
      </c>
      <c r="CF3288">
        <v>6</v>
      </c>
      <c r="CG3288">
        <v>6</v>
      </c>
      <c r="CH3288">
        <v>6</v>
      </c>
      <c r="CI3288">
        <v>6</v>
      </c>
      <c r="CJ3288">
        <v>6</v>
      </c>
      <c r="CK3288">
        <v>7</v>
      </c>
      <c r="CL3288">
        <v>7</v>
      </c>
      <c r="CM3288">
        <v>8</v>
      </c>
      <c r="CN3288">
        <v>8</v>
      </c>
      <c r="CO3288">
        <v>8</v>
      </c>
      <c r="CP3288">
        <v>8</v>
      </c>
      <c r="CQ3288">
        <v>8</v>
      </c>
      <c r="CR3288">
        <v>8</v>
      </c>
      <c r="CS3288">
        <v>8</v>
      </c>
      <c r="CT3288">
        <v>9</v>
      </c>
      <c r="CU3288">
        <v>9</v>
      </c>
      <c r="CV3288">
        <v>11</v>
      </c>
      <c r="CW3288">
        <v>11</v>
      </c>
      <c r="CX3288">
        <v>11</v>
      </c>
      <c r="CY3288">
        <v>11</v>
      </c>
      <c r="CZ3288">
        <v>12</v>
      </c>
      <c r="DA3288">
        <v>13</v>
      </c>
      <c r="DB3288">
        <v>15</v>
      </c>
      <c r="DC3288">
        <v>16</v>
      </c>
      <c r="DD3288">
        <v>19</v>
      </c>
      <c r="DE3288">
        <v>19</v>
      </c>
      <c r="DF3288">
        <v>19</v>
      </c>
      <c r="DG3288">
        <v>20</v>
      </c>
      <c r="DH3288">
        <v>20</v>
      </c>
      <c r="DI3288">
        <v>20</v>
      </c>
      <c r="DJ3288">
        <v>22</v>
      </c>
      <c r="DK3288">
        <v>22</v>
      </c>
      <c r="DL3288">
        <v>22</v>
      </c>
    </row>
    <row r="3289" spans="2:116">
      <c r="B3289" t="s">
        <v>584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1</v>
      </c>
      <c r="BS3289">
        <v>3</v>
      </c>
      <c r="BT3289">
        <v>3</v>
      </c>
      <c r="BU3289">
        <v>3</v>
      </c>
      <c r="BV3289">
        <v>3</v>
      </c>
      <c r="BW3289">
        <v>3</v>
      </c>
      <c r="BX3289">
        <v>3</v>
      </c>
      <c r="BY3289">
        <v>3</v>
      </c>
      <c r="BZ3289">
        <v>4</v>
      </c>
      <c r="CA3289">
        <v>4</v>
      </c>
      <c r="CB3289">
        <v>4</v>
      </c>
      <c r="CC3289">
        <v>6</v>
      </c>
      <c r="CD3289">
        <v>6</v>
      </c>
      <c r="CE3289">
        <v>7</v>
      </c>
      <c r="CF3289">
        <v>7</v>
      </c>
      <c r="CG3289">
        <v>7</v>
      </c>
      <c r="CH3289">
        <v>8</v>
      </c>
      <c r="CI3289">
        <v>8</v>
      </c>
      <c r="CJ3289">
        <v>10</v>
      </c>
      <c r="CK3289">
        <v>9</v>
      </c>
      <c r="CL3289">
        <v>10</v>
      </c>
      <c r="CM3289">
        <v>10</v>
      </c>
      <c r="CN3289">
        <v>10</v>
      </c>
      <c r="CO3289">
        <v>11</v>
      </c>
      <c r="CP3289">
        <v>11</v>
      </c>
      <c r="CQ3289">
        <v>11</v>
      </c>
      <c r="CR3289">
        <v>10</v>
      </c>
      <c r="CS3289">
        <v>11</v>
      </c>
      <c r="CT3289">
        <v>11</v>
      </c>
      <c r="CU3289">
        <v>11</v>
      </c>
      <c r="CV3289">
        <v>11</v>
      </c>
      <c r="CW3289">
        <v>11</v>
      </c>
      <c r="CX3289">
        <v>12</v>
      </c>
      <c r="CY3289">
        <v>12</v>
      </c>
      <c r="CZ3289">
        <v>12</v>
      </c>
      <c r="DA3289">
        <v>12</v>
      </c>
      <c r="DB3289">
        <v>12</v>
      </c>
      <c r="DC3289">
        <v>12</v>
      </c>
      <c r="DD3289">
        <v>12</v>
      </c>
      <c r="DE3289">
        <v>12</v>
      </c>
      <c r="DF3289">
        <v>12</v>
      </c>
      <c r="DG3289">
        <v>12</v>
      </c>
      <c r="DH3289">
        <v>13</v>
      </c>
      <c r="DI3289">
        <v>13</v>
      </c>
      <c r="DJ3289">
        <v>13</v>
      </c>
      <c r="DK3289">
        <v>13</v>
      </c>
      <c r="DL3289">
        <v>14</v>
      </c>
    </row>
    <row r="3290" spans="2:116">
      <c r="B3290" t="s">
        <v>584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1</v>
      </c>
      <c r="BK3290">
        <v>1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2</v>
      </c>
      <c r="BS3290">
        <v>2</v>
      </c>
      <c r="BT3290">
        <v>2</v>
      </c>
      <c r="BU3290">
        <v>2</v>
      </c>
      <c r="BV3290">
        <v>2</v>
      </c>
      <c r="BW3290">
        <v>2</v>
      </c>
      <c r="BX3290">
        <v>3</v>
      </c>
      <c r="BY3290">
        <v>3</v>
      </c>
      <c r="BZ3290">
        <v>3</v>
      </c>
      <c r="CA3290">
        <v>3</v>
      </c>
      <c r="CB3290">
        <v>4</v>
      </c>
      <c r="CC3290">
        <v>5</v>
      </c>
      <c r="CD3290">
        <v>6</v>
      </c>
      <c r="CE3290">
        <v>7</v>
      </c>
      <c r="CF3290">
        <v>8</v>
      </c>
      <c r="CG3290">
        <v>8</v>
      </c>
      <c r="CH3290">
        <v>8</v>
      </c>
      <c r="CI3290">
        <v>8</v>
      </c>
      <c r="CJ3290">
        <v>8</v>
      </c>
      <c r="CK3290">
        <v>8</v>
      </c>
      <c r="CL3290">
        <v>8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9</v>
      </c>
      <c r="CS3290">
        <v>9</v>
      </c>
      <c r="CT3290">
        <v>9</v>
      </c>
      <c r="CU3290">
        <v>9</v>
      </c>
      <c r="CV3290">
        <v>9</v>
      </c>
      <c r="CW3290">
        <v>9</v>
      </c>
      <c r="CX3290">
        <v>9</v>
      </c>
      <c r="CY3290">
        <v>10</v>
      </c>
      <c r="CZ3290">
        <v>10</v>
      </c>
      <c r="DA3290">
        <v>10</v>
      </c>
      <c r="DB3290">
        <v>10</v>
      </c>
      <c r="DC3290">
        <v>10</v>
      </c>
      <c r="DD3290">
        <v>11</v>
      </c>
      <c r="DE3290">
        <v>11</v>
      </c>
      <c r="DF3290">
        <v>11</v>
      </c>
      <c r="DG3290">
        <v>11</v>
      </c>
      <c r="DH3290">
        <v>11</v>
      </c>
      <c r="DI3290">
        <v>11</v>
      </c>
      <c r="DJ3290">
        <v>11</v>
      </c>
      <c r="DK3290">
        <v>11</v>
      </c>
      <c r="DL3290">
        <v>12</v>
      </c>
    </row>
    <row r="3291" spans="2:116">
      <c r="B3291" t="s">
        <v>584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2</v>
      </c>
      <c r="BZ3291">
        <v>2</v>
      </c>
      <c r="CA3291">
        <v>2</v>
      </c>
      <c r="CB3291">
        <v>2</v>
      </c>
      <c r="CC3291">
        <v>3</v>
      </c>
      <c r="CD3291">
        <v>3</v>
      </c>
      <c r="CE3291">
        <v>3</v>
      </c>
      <c r="CF3291">
        <v>3</v>
      </c>
      <c r="CG3291">
        <v>4</v>
      </c>
      <c r="CH3291">
        <v>4</v>
      </c>
      <c r="CI3291">
        <v>4</v>
      </c>
      <c r="CJ3291">
        <v>5</v>
      </c>
      <c r="CK3291">
        <v>6</v>
      </c>
      <c r="CL3291">
        <v>6</v>
      </c>
      <c r="CM3291">
        <v>8</v>
      </c>
      <c r="CN3291">
        <v>8</v>
      </c>
      <c r="CO3291">
        <v>8</v>
      </c>
      <c r="CP3291">
        <v>8</v>
      </c>
      <c r="CQ3291">
        <v>8</v>
      </c>
      <c r="CR3291">
        <v>10</v>
      </c>
      <c r="CS3291">
        <v>11</v>
      </c>
      <c r="CT3291">
        <v>12</v>
      </c>
      <c r="CU3291">
        <v>12</v>
      </c>
      <c r="CV3291">
        <v>15</v>
      </c>
      <c r="CW3291">
        <v>15</v>
      </c>
      <c r="CX3291">
        <v>15</v>
      </c>
      <c r="CY3291">
        <v>15</v>
      </c>
      <c r="CZ3291">
        <v>17</v>
      </c>
      <c r="DA3291">
        <v>18</v>
      </c>
      <c r="DB3291">
        <v>18</v>
      </c>
      <c r="DC3291">
        <v>18</v>
      </c>
      <c r="DD3291">
        <v>18</v>
      </c>
      <c r="DE3291">
        <v>18</v>
      </c>
      <c r="DF3291">
        <v>18</v>
      </c>
      <c r="DG3291">
        <v>20</v>
      </c>
      <c r="DH3291">
        <v>20</v>
      </c>
      <c r="DI3291">
        <v>20</v>
      </c>
      <c r="DJ3291">
        <v>23</v>
      </c>
      <c r="DK3291">
        <v>23</v>
      </c>
      <c r="DL3291">
        <v>23</v>
      </c>
    </row>
    <row r="3292" spans="2:116">
      <c r="B3292" t="s">
        <v>584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1</v>
      </c>
      <c r="CJ3292">
        <v>1</v>
      </c>
      <c r="CK3292">
        <v>1</v>
      </c>
      <c r="CL3292">
        <v>1</v>
      </c>
      <c r="CM3292">
        <v>2</v>
      </c>
      <c r="CN3292">
        <v>2</v>
      </c>
      <c r="CO3292">
        <v>2</v>
      </c>
      <c r="CP3292">
        <v>2</v>
      </c>
      <c r="CQ3292">
        <v>2</v>
      </c>
      <c r="CR3292">
        <v>2</v>
      </c>
      <c r="CS3292">
        <v>2</v>
      </c>
      <c r="CT3292">
        <v>2</v>
      </c>
      <c r="CU3292">
        <v>2</v>
      </c>
      <c r="CV3292">
        <v>2</v>
      </c>
      <c r="CW3292">
        <v>2</v>
      </c>
      <c r="CX3292">
        <v>2</v>
      </c>
      <c r="CY3292">
        <v>2</v>
      </c>
      <c r="CZ3292">
        <v>2</v>
      </c>
      <c r="DA3292">
        <v>2</v>
      </c>
      <c r="DB3292">
        <v>2</v>
      </c>
      <c r="DC3292">
        <v>2</v>
      </c>
      <c r="DD3292">
        <v>2</v>
      </c>
      <c r="DE3292">
        <v>2</v>
      </c>
      <c r="DF3292">
        <v>2</v>
      </c>
      <c r="DG3292">
        <v>2</v>
      </c>
      <c r="DH3292">
        <v>2</v>
      </c>
      <c r="DI3292">
        <v>2</v>
      </c>
      <c r="DJ3292">
        <v>2</v>
      </c>
      <c r="DK3292">
        <v>2</v>
      </c>
      <c r="DL3292">
        <v>3</v>
      </c>
    </row>
    <row r="3293" spans="2:116">
      <c r="B3293" t="s">
        <v>584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1</v>
      </c>
      <c r="BL3293">
        <v>1</v>
      </c>
      <c r="BM3293">
        <v>2</v>
      </c>
      <c r="BN3293">
        <v>2</v>
      </c>
      <c r="BO3293">
        <v>5</v>
      </c>
      <c r="BP3293">
        <v>16</v>
      </c>
      <c r="BQ3293">
        <v>18</v>
      </c>
      <c r="BR3293">
        <v>24</v>
      </c>
      <c r="BS3293">
        <v>23</v>
      </c>
      <c r="BT3293">
        <v>29</v>
      </c>
      <c r="BU3293">
        <v>31</v>
      </c>
      <c r="BV3293">
        <v>31</v>
      </c>
      <c r="BW3293">
        <v>32</v>
      </c>
      <c r="BX3293">
        <v>35</v>
      </c>
      <c r="BY3293">
        <v>35</v>
      </c>
      <c r="BZ3293">
        <v>40</v>
      </c>
      <c r="CA3293">
        <v>49</v>
      </c>
      <c r="CB3293">
        <v>53</v>
      </c>
      <c r="CC3293">
        <v>60</v>
      </c>
      <c r="CD3293">
        <v>68</v>
      </c>
      <c r="CE3293">
        <v>76</v>
      </c>
      <c r="CF3293">
        <v>78</v>
      </c>
      <c r="CG3293">
        <v>78</v>
      </c>
      <c r="CH3293">
        <v>81</v>
      </c>
      <c r="CI3293">
        <v>83</v>
      </c>
      <c r="CJ3293">
        <v>81</v>
      </c>
      <c r="CK3293">
        <v>83</v>
      </c>
      <c r="CL3293">
        <v>83</v>
      </c>
      <c r="CM3293">
        <v>83</v>
      </c>
      <c r="CN3293">
        <v>84</v>
      </c>
      <c r="CO3293">
        <v>87</v>
      </c>
      <c r="CP3293">
        <v>90</v>
      </c>
      <c r="CQ3293">
        <v>89</v>
      </c>
      <c r="CR3293">
        <v>90</v>
      </c>
      <c r="CS3293">
        <v>89</v>
      </c>
      <c r="CT3293">
        <v>97</v>
      </c>
      <c r="CU3293">
        <v>97</v>
      </c>
      <c r="CV3293">
        <v>101</v>
      </c>
      <c r="CW3293">
        <v>102</v>
      </c>
      <c r="CX3293">
        <v>103</v>
      </c>
      <c r="CY3293">
        <v>103</v>
      </c>
      <c r="CZ3293">
        <v>102</v>
      </c>
      <c r="DA3293">
        <v>102</v>
      </c>
      <c r="DB3293">
        <v>105</v>
      </c>
      <c r="DC3293">
        <v>105</v>
      </c>
      <c r="DD3293">
        <v>107</v>
      </c>
      <c r="DE3293">
        <v>108</v>
      </c>
      <c r="DF3293">
        <v>108</v>
      </c>
      <c r="DG3293">
        <v>111</v>
      </c>
      <c r="DH3293">
        <v>111</v>
      </c>
      <c r="DI3293">
        <v>111</v>
      </c>
      <c r="DJ3293">
        <v>114</v>
      </c>
      <c r="DK3293">
        <v>113</v>
      </c>
      <c r="DL3293">
        <v>114</v>
      </c>
    </row>
    <row r="3294" spans="2:116">
      <c r="B3294" t="s">
        <v>584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1</v>
      </c>
      <c r="CG3294">
        <v>1</v>
      </c>
      <c r="CH3294">
        <v>1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5</v>
      </c>
      <c r="CP3294">
        <v>5</v>
      </c>
      <c r="CQ3294">
        <v>5</v>
      </c>
      <c r="CR3294">
        <v>5</v>
      </c>
      <c r="CS3294">
        <v>5</v>
      </c>
      <c r="CT3294">
        <v>5</v>
      </c>
      <c r="CU3294">
        <v>5</v>
      </c>
      <c r="CV3294">
        <v>5</v>
      </c>
      <c r="CW3294">
        <v>5</v>
      </c>
      <c r="CX3294">
        <v>5</v>
      </c>
      <c r="CY3294">
        <v>5</v>
      </c>
      <c r="CZ3294">
        <v>5</v>
      </c>
      <c r="DA3294">
        <v>5</v>
      </c>
      <c r="DB3294">
        <v>5</v>
      </c>
      <c r="DC3294">
        <v>5</v>
      </c>
      <c r="DD3294">
        <v>5</v>
      </c>
      <c r="DE3294">
        <v>6</v>
      </c>
      <c r="DF3294">
        <v>6</v>
      </c>
      <c r="DG3294">
        <v>6</v>
      </c>
      <c r="DH3294">
        <v>6</v>
      </c>
      <c r="DI3294">
        <v>6</v>
      </c>
      <c r="DJ3294">
        <v>6</v>
      </c>
      <c r="DK3294">
        <v>6</v>
      </c>
      <c r="DL3294">
        <v>6</v>
      </c>
    </row>
    <row r="3295" spans="2:116">
      <c r="B3295" t="s">
        <v>584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1</v>
      </c>
      <c r="BV3295">
        <v>1</v>
      </c>
      <c r="BW3295">
        <v>1</v>
      </c>
      <c r="BX3295">
        <v>1</v>
      </c>
      <c r="BY3295">
        <v>1</v>
      </c>
      <c r="BZ3295">
        <v>1</v>
      </c>
      <c r="CA3295">
        <v>3</v>
      </c>
      <c r="CB3295">
        <v>3</v>
      </c>
      <c r="CC3295">
        <v>4</v>
      </c>
      <c r="CD3295">
        <v>4</v>
      </c>
      <c r="CE3295">
        <v>4</v>
      </c>
      <c r="CF3295">
        <v>5</v>
      </c>
      <c r="CG3295">
        <v>6</v>
      </c>
      <c r="CH3295">
        <v>6</v>
      </c>
      <c r="CI3295">
        <v>6</v>
      </c>
      <c r="CJ3295">
        <v>6</v>
      </c>
      <c r="CK3295">
        <v>6</v>
      </c>
      <c r="CL3295">
        <v>7</v>
      </c>
      <c r="CM3295">
        <v>8</v>
      </c>
      <c r="CN3295">
        <v>8</v>
      </c>
      <c r="CO3295">
        <v>8</v>
      </c>
      <c r="CP3295">
        <v>9</v>
      </c>
      <c r="CQ3295">
        <v>9</v>
      </c>
      <c r="CR3295">
        <v>7</v>
      </c>
      <c r="CS3295">
        <v>7</v>
      </c>
      <c r="CT3295">
        <v>9</v>
      </c>
      <c r="CU3295">
        <v>9</v>
      </c>
      <c r="CV3295">
        <v>9</v>
      </c>
      <c r="CW3295">
        <v>9</v>
      </c>
      <c r="CX3295">
        <v>9</v>
      </c>
      <c r="CY3295">
        <v>10</v>
      </c>
      <c r="CZ3295">
        <v>11</v>
      </c>
      <c r="DA3295">
        <v>12</v>
      </c>
      <c r="DB3295">
        <v>13</v>
      </c>
      <c r="DC3295">
        <v>13</v>
      </c>
      <c r="DD3295">
        <v>13</v>
      </c>
      <c r="DE3295">
        <v>14</v>
      </c>
      <c r="DF3295">
        <v>14</v>
      </c>
      <c r="DG3295">
        <v>16</v>
      </c>
      <c r="DH3295">
        <v>16</v>
      </c>
      <c r="DI3295">
        <v>16</v>
      </c>
      <c r="DJ3295">
        <v>16</v>
      </c>
      <c r="DK3295">
        <v>16</v>
      </c>
      <c r="DL3295">
        <v>17</v>
      </c>
    </row>
    <row r="3296" spans="2:116">
      <c r="B3296" t="s">
        <v>584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2</v>
      </c>
      <c r="CD3296">
        <v>2</v>
      </c>
      <c r="CE3296">
        <v>2</v>
      </c>
      <c r="CF3296">
        <v>2</v>
      </c>
      <c r="CG3296">
        <v>2</v>
      </c>
      <c r="CH3296">
        <v>2</v>
      </c>
      <c r="CI3296">
        <v>2</v>
      </c>
      <c r="CJ3296">
        <v>2</v>
      </c>
      <c r="CK3296">
        <v>3</v>
      </c>
      <c r="CL3296">
        <v>3</v>
      </c>
      <c r="CM3296">
        <v>3</v>
      </c>
      <c r="CN3296">
        <v>3</v>
      </c>
      <c r="CO3296">
        <v>4</v>
      </c>
      <c r="CP3296">
        <v>4</v>
      </c>
      <c r="CQ3296">
        <v>4</v>
      </c>
      <c r="CR3296">
        <v>4</v>
      </c>
      <c r="CS3296">
        <v>5</v>
      </c>
      <c r="CT3296">
        <v>6</v>
      </c>
      <c r="CU3296">
        <v>6</v>
      </c>
      <c r="CV3296">
        <v>6</v>
      </c>
      <c r="CW3296">
        <v>6</v>
      </c>
      <c r="CX3296">
        <v>6</v>
      </c>
      <c r="CY3296">
        <v>6</v>
      </c>
      <c r="CZ3296">
        <v>6</v>
      </c>
      <c r="DA3296">
        <v>6</v>
      </c>
      <c r="DB3296">
        <v>6</v>
      </c>
      <c r="DC3296">
        <v>6</v>
      </c>
      <c r="DD3296">
        <v>6</v>
      </c>
      <c r="DE3296">
        <v>8</v>
      </c>
      <c r="DF3296">
        <v>8</v>
      </c>
      <c r="DG3296">
        <v>8</v>
      </c>
      <c r="DH3296">
        <v>8</v>
      </c>
      <c r="DI3296">
        <v>8</v>
      </c>
      <c r="DJ3296">
        <v>8</v>
      </c>
      <c r="DK3296">
        <v>8</v>
      </c>
      <c r="DL3296">
        <v>8</v>
      </c>
    </row>
    <row r="3297" spans="2:116">
      <c r="B3297" t="s">
        <v>584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2</v>
      </c>
      <c r="BR3297">
        <v>1</v>
      </c>
      <c r="BS3297">
        <v>6</v>
      </c>
      <c r="BT3297">
        <v>6</v>
      </c>
      <c r="BU3297">
        <v>9</v>
      </c>
      <c r="BV3297">
        <v>10</v>
      </c>
      <c r="BW3297">
        <v>11</v>
      </c>
      <c r="BX3297">
        <v>10</v>
      </c>
      <c r="BY3297">
        <v>11</v>
      </c>
      <c r="BZ3297">
        <v>11</v>
      </c>
      <c r="CA3297">
        <v>18</v>
      </c>
      <c r="CB3297">
        <v>15</v>
      </c>
      <c r="CC3297">
        <v>19</v>
      </c>
      <c r="CD3297">
        <v>18</v>
      </c>
      <c r="CE3297">
        <v>20</v>
      </c>
      <c r="CF3297">
        <v>21</v>
      </c>
      <c r="CG3297">
        <v>21</v>
      </c>
      <c r="CH3297">
        <v>21</v>
      </c>
      <c r="CI3297">
        <v>25</v>
      </c>
      <c r="CJ3297">
        <v>23</v>
      </c>
      <c r="CK3297">
        <v>22</v>
      </c>
      <c r="CL3297">
        <v>22</v>
      </c>
      <c r="CM3297">
        <v>22</v>
      </c>
      <c r="CN3297">
        <v>23</v>
      </c>
      <c r="CO3297">
        <v>22</v>
      </c>
      <c r="CP3297">
        <v>22</v>
      </c>
      <c r="CQ3297">
        <v>22</v>
      </c>
      <c r="CR3297">
        <v>23</v>
      </c>
      <c r="CS3297">
        <v>24</v>
      </c>
      <c r="CT3297">
        <v>25</v>
      </c>
      <c r="CU3297">
        <v>25</v>
      </c>
      <c r="CV3297">
        <v>26</v>
      </c>
      <c r="CW3297">
        <v>26</v>
      </c>
      <c r="CX3297">
        <v>26</v>
      </c>
      <c r="CY3297">
        <v>27</v>
      </c>
      <c r="CZ3297">
        <v>27</v>
      </c>
      <c r="DA3297">
        <v>29</v>
      </c>
      <c r="DB3297">
        <v>33</v>
      </c>
      <c r="DC3297">
        <v>33</v>
      </c>
      <c r="DD3297">
        <v>33</v>
      </c>
      <c r="DE3297">
        <v>34</v>
      </c>
      <c r="DF3297">
        <v>34</v>
      </c>
      <c r="DG3297">
        <v>34</v>
      </c>
      <c r="DH3297">
        <v>35</v>
      </c>
      <c r="DI3297">
        <v>35</v>
      </c>
      <c r="DJ3297">
        <v>37</v>
      </c>
      <c r="DK3297">
        <v>38</v>
      </c>
      <c r="DL3297">
        <v>37</v>
      </c>
    </row>
    <row r="3298" spans="2:116">
      <c r="B3298" t="s">
        <v>584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1</v>
      </c>
      <c r="BZ3298">
        <v>1</v>
      </c>
      <c r="CA3298">
        <v>1</v>
      </c>
      <c r="CB3298">
        <v>1</v>
      </c>
      <c r="CC3298">
        <v>1</v>
      </c>
      <c r="CD3298">
        <v>1</v>
      </c>
      <c r="CE3298">
        <v>1</v>
      </c>
      <c r="CF3298">
        <v>1</v>
      </c>
      <c r="CG3298">
        <v>1</v>
      </c>
      <c r="CH3298">
        <v>1</v>
      </c>
      <c r="CI3298">
        <v>1</v>
      </c>
      <c r="CJ3298">
        <v>1</v>
      </c>
      <c r="CK3298">
        <v>1</v>
      </c>
      <c r="CL3298">
        <v>1</v>
      </c>
      <c r="CM3298">
        <v>2</v>
      </c>
      <c r="CN3298">
        <v>2</v>
      </c>
      <c r="CO3298">
        <v>2</v>
      </c>
      <c r="CP3298">
        <v>2</v>
      </c>
      <c r="CQ3298">
        <v>2</v>
      </c>
      <c r="CR3298">
        <v>1</v>
      </c>
      <c r="CS3298">
        <v>1</v>
      </c>
      <c r="CT3298">
        <v>3</v>
      </c>
      <c r="CU3298">
        <v>3</v>
      </c>
      <c r="CV3298">
        <v>3</v>
      </c>
      <c r="CW3298">
        <v>3</v>
      </c>
      <c r="CX3298">
        <v>3</v>
      </c>
      <c r="CY3298">
        <v>3</v>
      </c>
      <c r="CZ3298">
        <v>3</v>
      </c>
      <c r="DA3298">
        <v>3</v>
      </c>
      <c r="DB3298">
        <v>3</v>
      </c>
      <c r="DC3298">
        <v>3</v>
      </c>
      <c r="DD3298">
        <v>3</v>
      </c>
      <c r="DE3298">
        <v>5</v>
      </c>
      <c r="DF3298">
        <v>5</v>
      </c>
      <c r="DG3298">
        <v>5</v>
      </c>
      <c r="DH3298">
        <v>5</v>
      </c>
      <c r="DI3298">
        <v>5</v>
      </c>
      <c r="DJ3298">
        <v>5</v>
      </c>
      <c r="DK3298">
        <v>5</v>
      </c>
      <c r="DL3298">
        <v>5</v>
      </c>
    </row>
    <row r="3299" spans="2:116">
      <c r="B3299" t="s">
        <v>584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1</v>
      </c>
      <c r="BT3299">
        <v>1</v>
      </c>
      <c r="BU3299">
        <v>1</v>
      </c>
      <c r="BV3299">
        <v>1</v>
      </c>
      <c r="BW3299">
        <v>1</v>
      </c>
      <c r="BX3299">
        <v>1</v>
      </c>
      <c r="BY3299">
        <v>1</v>
      </c>
      <c r="BZ3299">
        <v>1</v>
      </c>
      <c r="CA3299">
        <v>1</v>
      </c>
      <c r="CB3299">
        <v>1</v>
      </c>
      <c r="CC3299">
        <v>1</v>
      </c>
      <c r="CD3299">
        <v>1</v>
      </c>
      <c r="CE3299">
        <v>1</v>
      </c>
      <c r="CF3299">
        <v>1</v>
      </c>
      <c r="CG3299">
        <v>1</v>
      </c>
      <c r="CH3299">
        <v>1</v>
      </c>
      <c r="CI3299">
        <v>1</v>
      </c>
      <c r="CJ3299">
        <v>1</v>
      </c>
      <c r="CK3299">
        <v>1</v>
      </c>
      <c r="CL3299">
        <v>1</v>
      </c>
      <c r="CM3299">
        <v>1</v>
      </c>
      <c r="CN3299">
        <v>1</v>
      </c>
      <c r="CO3299">
        <v>1</v>
      </c>
      <c r="CP3299">
        <v>2</v>
      </c>
      <c r="CQ3299">
        <v>2</v>
      </c>
      <c r="CR3299">
        <v>2</v>
      </c>
      <c r="CS3299">
        <v>2</v>
      </c>
      <c r="CT3299">
        <v>2</v>
      </c>
      <c r="CU3299">
        <v>2</v>
      </c>
      <c r="CV3299">
        <v>2</v>
      </c>
      <c r="CW3299">
        <v>2</v>
      </c>
      <c r="CX3299">
        <v>2</v>
      </c>
      <c r="CY3299">
        <v>2</v>
      </c>
      <c r="CZ3299">
        <v>2</v>
      </c>
      <c r="DA3299">
        <v>2</v>
      </c>
      <c r="DB3299">
        <v>2</v>
      </c>
      <c r="DC3299">
        <v>2</v>
      </c>
      <c r="DD3299">
        <v>2</v>
      </c>
      <c r="DE3299">
        <v>2</v>
      </c>
      <c r="DF3299">
        <v>2</v>
      </c>
      <c r="DG3299">
        <v>2</v>
      </c>
      <c r="DH3299">
        <v>2</v>
      </c>
      <c r="DI3299">
        <v>2</v>
      </c>
      <c r="DJ3299">
        <v>2</v>
      </c>
      <c r="DK3299">
        <v>2</v>
      </c>
      <c r="DL3299">
        <v>2</v>
      </c>
    </row>
    <row r="3300" spans="2:116">
      <c r="B3300" t="s">
        <v>584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1</v>
      </c>
      <c r="CX3300">
        <v>2</v>
      </c>
      <c r="CY3300">
        <v>2</v>
      </c>
      <c r="CZ3300">
        <v>2</v>
      </c>
      <c r="DA3300">
        <v>2</v>
      </c>
      <c r="DB3300">
        <v>2</v>
      </c>
      <c r="DC3300">
        <v>2</v>
      </c>
      <c r="DD3300">
        <v>2</v>
      </c>
      <c r="DE3300">
        <v>2</v>
      </c>
      <c r="DF3300">
        <v>2</v>
      </c>
      <c r="DG3300">
        <v>2</v>
      </c>
      <c r="DH3300">
        <v>2</v>
      </c>
      <c r="DI3300">
        <v>2</v>
      </c>
      <c r="DJ3300">
        <v>2</v>
      </c>
      <c r="DK3300">
        <v>2</v>
      </c>
      <c r="DL3300">
        <v>2</v>
      </c>
    </row>
    <row r="3301" spans="2:116">
      <c r="B3301" t="s">
        <v>584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1</v>
      </c>
      <c r="BQ3301">
        <v>2</v>
      </c>
      <c r="BR3301">
        <v>1</v>
      </c>
      <c r="BS3301">
        <v>1</v>
      </c>
      <c r="BT3301">
        <v>1</v>
      </c>
      <c r="BU3301">
        <v>2</v>
      </c>
      <c r="BV3301">
        <v>3</v>
      </c>
      <c r="BW3301">
        <v>3</v>
      </c>
      <c r="BX3301">
        <v>3</v>
      </c>
      <c r="BY3301">
        <v>4</v>
      </c>
      <c r="BZ3301">
        <v>5</v>
      </c>
      <c r="CA3301">
        <v>5</v>
      </c>
      <c r="CB3301">
        <v>4</v>
      </c>
      <c r="CC3301">
        <v>6</v>
      </c>
      <c r="CD3301">
        <v>6</v>
      </c>
      <c r="CE3301">
        <v>6</v>
      </c>
      <c r="CF3301">
        <v>6</v>
      </c>
      <c r="CG3301">
        <v>6</v>
      </c>
      <c r="CH3301">
        <v>6</v>
      </c>
      <c r="CI3301">
        <v>6</v>
      </c>
      <c r="CJ3301">
        <v>6</v>
      </c>
      <c r="CK3301">
        <v>6</v>
      </c>
      <c r="CL3301">
        <v>6</v>
      </c>
      <c r="CM3301">
        <v>6</v>
      </c>
      <c r="CN3301">
        <v>7</v>
      </c>
      <c r="CO3301">
        <v>10</v>
      </c>
      <c r="CP3301">
        <v>10</v>
      </c>
      <c r="CQ3301">
        <v>10</v>
      </c>
      <c r="CR3301">
        <v>12</v>
      </c>
      <c r="CS3301">
        <v>12</v>
      </c>
      <c r="CT3301">
        <v>12</v>
      </c>
      <c r="CU3301">
        <v>12</v>
      </c>
      <c r="CV3301">
        <v>13</v>
      </c>
      <c r="CW3301">
        <v>13</v>
      </c>
      <c r="CX3301">
        <v>13</v>
      </c>
      <c r="CY3301">
        <v>13</v>
      </c>
      <c r="CZ3301">
        <v>13</v>
      </c>
      <c r="DA3301">
        <v>13</v>
      </c>
      <c r="DB3301">
        <v>13</v>
      </c>
      <c r="DC3301">
        <v>13</v>
      </c>
      <c r="DD3301">
        <v>13</v>
      </c>
      <c r="DE3301">
        <v>13</v>
      </c>
      <c r="DF3301">
        <v>13</v>
      </c>
      <c r="DG3301">
        <v>14</v>
      </c>
      <c r="DH3301">
        <v>14</v>
      </c>
      <c r="DI3301">
        <v>14</v>
      </c>
      <c r="DJ3301">
        <v>14</v>
      </c>
      <c r="DK3301">
        <v>14</v>
      </c>
      <c r="DL3301">
        <v>14</v>
      </c>
    </row>
    <row r="3302" spans="2:116">
      <c r="B3302" t="s">
        <v>584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1</v>
      </c>
      <c r="BN3302">
        <v>1</v>
      </c>
      <c r="BO3302">
        <v>1</v>
      </c>
      <c r="BP3302">
        <v>1</v>
      </c>
      <c r="BQ3302">
        <v>2</v>
      </c>
      <c r="BR3302">
        <v>2</v>
      </c>
      <c r="BS3302">
        <v>3</v>
      </c>
      <c r="BT3302">
        <v>3</v>
      </c>
      <c r="BU3302">
        <v>4</v>
      </c>
      <c r="BV3302">
        <v>4</v>
      </c>
      <c r="BW3302">
        <v>5</v>
      </c>
      <c r="BX3302">
        <v>5</v>
      </c>
      <c r="BY3302">
        <v>5</v>
      </c>
      <c r="BZ3302">
        <v>5</v>
      </c>
      <c r="CA3302">
        <v>6</v>
      </c>
      <c r="CB3302">
        <v>8</v>
      </c>
      <c r="CC3302">
        <v>10</v>
      </c>
      <c r="CD3302">
        <v>10</v>
      </c>
      <c r="CE3302">
        <v>10</v>
      </c>
      <c r="CF3302">
        <v>10</v>
      </c>
      <c r="CG3302">
        <v>10</v>
      </c>
      <c r="CH3302">
        <v>11</v>
      </c>
      <c r="CI3302">
        <v>11</v>
      </c>
      <c r="CJ3302">
        <v>12</v>
      </c>
      <c r="CK3302">
        <v>13</v>
      </c>
      <c r="CL3302">
        <v>13</v>
      </c>
      <c r="CM3302">
        <v>14</v>
      </c>
      <c r="CN3302">
        <v>14</v>
      </c>
      <c r="CO3302">
        <v>14</v>
      </c>
      <c r="CP3302">
        <v>14</v>
      </c>
      <c r="CQ3302">
        <v>14</v>
      </c>
      <c r="CR3302">
        <v>16</v>
      </c>
      <c r="CS3302">
        <v>19</v>
      </c>
      <c r="CT3302">
        <v>16</v>
      </c>
      <c r="CU3302">
        <v>16</v>
      </c>
      <c r="CV3302">
        <v>18</v>
      </c>
      <c r="CW3302">
        <v>18</v>
      </c>
      <c r="CX3302">
        <v>22</v>
      </c>
      <c r="CY3302">
        <v>25</v>
      </c>
      <c r="CZ3302">
        <v>25</v>
      </c>
      <c r="DA3302">
        <v>27</v>
      </c>
      <c r="DB3302">
        <v>27</v>
      </c>
      <c r="DC3302">
        <v>28</v>
      </c>
      <c r="DD3302">
        <v>29</v>
      </c>
      <c r="DE3302">
        <v>29</v>
      </c>
      <c r="DF3302">
        <v>27</v>
      </c>
      <c r="DG3302">
        <v>27</v>
      </c>
      <c r="DH3302">
        <v>27</v>
      </c>
      <c r="DI3302">
        <v>27</v>
      </c>
      <c r="DJ3302">
        <v>27</v>
      </c>
      <c r="DK3302">
        <v>27</v>
      </c>
      <c r="DL3302">
        <v>28</v>
      </c>
    </row>
    <row r="3303" spans="2:116">
      <c r="B3303" t="s">
        <v>584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1</v>
      </c>
      <c r="BR3303">
        <v>2</v>
      </c>
      <c r="BS3303">
        <v>3</v>
      </c>
      <c r="BT3303">
        <v>3</v>
      </c>
      <c r="BU3303">
        <v>3</v>
      </c>
      <c r="BV3303">
        <v>3</v>
      </c>
      <c r="BW3303">
        <v>3</v>
      </c>
      <c r="BX3303">
        <v>3</v>
      </c>
      <c r="BY3303">
        <v>3</v>
      </c>
      <c r="BZ3303">
        <v>4</v>
      </c>
      <c r="CA3303">
        <v>4</v>
      </c>
      <c r="CB3303">
        <v>4</v>
      </c>
      <c r="CC3303">
        <v>4</v>
      </c>
      <c r="CD3303">
        <v>4</v>
      </c>
      <c r="CE3303">
        <v>5</v>
      </c>
      <c r="CF3303">
        <v>5</v>
      </c>
      <c r="CG3303">
        <v>5</v>
      </c>
      <c r="CH3303">
        <v>5</v>
      </c>
      <c r="CI3303">
        <v>5</v>
      </c>
      <c r="CJ3303">
        <v>6</v>
      </c>
      <c r="CK3303">
        <v>6</v>
      </c>
      <c r="CL3303">
        <v>6</v>
      </c>
      <c r="CM3303">
        <v>7</v>
      </c>
      <c r="CN3303">
        <v>7</v>
      </c>
      <c r="CO3303">
        <v>7</v>
      </c>
      <c r="CP3303">
        <v>7</v>
      </c>
      <c r="CQ3303">
        <v>7</v>
      </c>
      <c r="CR3303">
        <v>7</v>
      </c>
      <c r="CS3303">
        <v>8</v>
      </c>
      <c r="CT3303">
        <v>9</v>
      </c>
      <c r="CU3303">
        <v>9</v>
      </c>
      <c r="CV3303">
        <v>9</v>
      </c>
      <c r="CW3303">
        <v>8</v>
      </c>
      <c r="CX3303">
        <v>8</v>
      </c>
      <c r="CY3303">
        <v>8</v>
      </c>
      <c r="CZ3303">
        <v>8</v>
      </c>
      <c r="DA3303">
        <v>9</v>
      </c>
      <c r="DB3303">
        <v>10</v>
      </c>
      <c r="DC3303">
        <v>11</v>
      </c>
      <c r="DD3303">
        <v>10</v>
      </c>
      <c r="DE3303">
        <v>10</v>
      </c>
      <c r="DF3303">
        <v>9</v>
      </c>
      <c r="DG3303">
        <v>9</v>
      </c>
      <c r="DH3303">
        <v>9</v>
      </c>
      <c r="DI3303">
        <v>9</v>
      </c>
      <c r="DJ3303">
        <v>9</v>
      </c>
      <c r="DK3303">
        <v>9</v>
      </c>
      <c r="DL3303">
        <v>10</v>
      </c>
    </row>
    <row r="3304" spans="2:116">
      <c r="B3304" t="s">
        <v>584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1</v>
      </c>
      <c r="BV3304">
        <v>1</v>
      </c>
      <c r="BW3304">
        <v>1</v>
      </c>
      <c r="BX3304">
        <v>2</v>
      </c>
      <c r="BY3304">
        <v>2</v>
      </c>
      <c r="BZ3304">
        <v>3</v>
      </c>
      <c r="CA3304">
        <v>3</v>
      </c>
      <c r="CB3304">
        <v>3</v>
      </c>
      <c r="CC3304">
        <v>3</v>
      </c>
      <c r="CD3304">
        <v>3</v>
      </c>
      <c r="CE3304">
        <v>3</v>
      </c>
      <c r="CF3304">
        <v>3</v>
      </c>
      <c r="CG3304">
        <v>4</v>
      </c>
      <c r="CH3304">
        <v>4</v>
      </c>
      <c r="CI3304">
        <v>4</v>
      </c>
      <c r="CJ3304">
        <v>4</v>
      </c>
      <c r="CK3304">
        <v>4</v>
      </c>
      <c r="CL3304">
        <v>4</v>
      </c>
      <c r="CM3304">
        <v>4</v>
      </c>
      <c r="CN3304">
        <v>4</v>
      </c>
      <c r="CO3304">
        <v>4</v>
      </c>
      <c r="CP3304">
        <v>4</v>
      </c>
      <c r="CQ3304">
        <v>4</v>
      </c>
      <c r="CR3304">
        <v>4</v>
      </c>
      <c r="CS3304">
        <v>4</v>
      </c>
      <c r="CT3304">
        <v>4</v>
      </c>
      <c r="CU3304">
        <v>4</v>
      </c>
      <c r="CV3304">
        <v>4</v>
      </c>
      <c r="CW3304">
        <v>4</v>
      </c>
      <c r="CX3304">
        <v>4</v>
      </c>
      <c r="CY3304">
        <v>4</v>
      </c>
      <c r="CZ3304">
        <v>4</v>
      </c>
      <c r="DA3304">
        <v>4</v>
      </c>
      <c r="DB3304">
        <v>4</v>
      </c>
      <c r="DC3304">
        <v>4</v>
      </c>
      <c r="DD3304">
        <v>4</v>
      </c>
      <c r="DE3304">
        <v>5</v>
      </c>
      <c r="DF3304">
        <v>5</v>
      </c>
      <c r="DG3304">
        <v>5</v>
      </c>
      <c r="DH3304">
        <v>5</v>
      </c>
      <c r="DI3304">
        <v>5</v>
      </c>
      <c r="DJ3304">
        <v>5</v>
      </c>
      <c r="DK3304">
        <v>5</v>
      </c>
      <c r="DL3304">
        <v>5</v>
      </c>
    </row>
    <row r="3305" spans="2:116">
      <c r="B3305" t="s">
        <v>584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1</v>
      </c>
      <c r="DD3305">
        <v>1</v>
      </c>
      <c r="DE3305">
        <v>1</v>
      </c>
      <c r="DF3305">
        <v>1</v>
      </c>
      <c r="DG3305">
        <v>1</v>
      </c>
      <c r="DH3305">
        <v>1</v>
      </c>
      <c r="DI3305">
        <v>1</v>
      </c>
      <c r="DJ3305">
        <v>1</v>
      </c>
      <c r="DK3305">
        <v>1</v>
      </c>
      <c r="DL3305">
        <v>1</v>
      </c>
    </row>
    <row r="3306" spans="2:116">
      <c r="B3306" t="s">
        <v>584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2</v>
      </c>
      <c r="BV3306">
        <v>2</v>
      </c>
      <c r="BW3306">
        <v>2</v>
      </c>
      <c r="BX3306">
        <v>2</v>
      </c>
      <c r="BY3306">
        <v>2</v>
      </c>
      <c r="BZ3306">
        <v>2</v>
      </c>
      <c r="CA3306">
        <v>2</v>
      </c>
      <c r="CB3306">
        <v>2</v>
      </c>
      <c r="CC3306">
        <v>2</v>
      </c>
      <c r="CD3306">
        <v>2</v>
      </c>
      <c r="CE3306">
        <v>2</v>
      </c>
      <c r="CF3306">
        <v>2</v>
      </c>
      <c r="CG3306">
        <v>2</v>
      </c>
      <c r="CH3306">
        <v>2</v>
      </c>
      <c r="CI3306">
        <v>2</v>
      </c>
      <c r="CJ3306">
        <v>2</v>
      </c>
      <c r="CK3306">
        <v>2</v>
      </c>
      <c r="CL3306">
        <v>2</v>
      </c>
      <c r="CM3306">
        <v>2</v>
      </c>
      <c r="CN3306">
        <v>2</v>
      </c>
      <c r="CO3306">
        <v>3</v>
      </c>
      <c r="CP3306">
        <v>3</v>
      </c>
      <c r="CQ3306">
        <v>3</v>
      </c>
      <c r="CR3306">
        <v>5</v>
      </c>
      <c r="CS3306">
        <v>4</v>
      </c>
      <c r="CT3306">
        <v>3</v>
      </c>
      <c r="CU3306">
        <v>3</v>
      </c>
      <c r="CV3306">
        <v>4</v>
      </c>
      <c r="CW3306">
        <v>4</v>
      </c>
      <c r="CX3306">
        <v>4</v>
      </c>
      <c r="CY3306">
        <v>6</v>
      </c>
      <c r="CZ3306">
        <v>6</v>
      </c>
      <c r="DA3306">
        <v>6</v>
      </c>
      <c r="DB3306">
        <v>7</v>
      </c>
      <c r="DC3306">
        <v>7</v>
      </c>
      <c r="DD3306">
        <v>6</v>
      </c>
      <c r="DE3306">
        <v>6</v>
      </c>
      <c r="DF3306">
        <v>6</v>
      </c>
      <c r="DG3306">
        <v>8</v>
      </c>
      <c r="DH3306">
        <v>8</v>
      </c>
      <c r="DI3306">
        <v>8</v>
      </c>
      <c r="DJ3306">
        <v>8</v>
      </c>
      <c r="DK3306">
        <v>8</v>
      </c>
      <c r="DL3306">
        <v>8</v>
      </c>
    </row>
    <row r="3307" spans="2:116">
      <c r="B3307" t="s">
        <v>584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1</v>
      </c>
      <c r="CI3307">
        <v>1</v>
      </c>
      <c r="CJ3307">
        <v>1</v>
      </c>
      <c r="CK3307">
        <v>1</v>
      </c>
      <c r="CL3307">
        <v>1</v>
      </c>
      <c r="CM3307">
        <v>1</v>
      </c>
      <c r="CN3307">
        <v>1</v>
      </c>
      <c r="CO3307">
        <v>1</v>
      </c>
      <c r="CP3307">
        <v>1</v>
      </c>
      <c r="CQ3307">
        <v>1</v>
      </c>
      <c r="CR3307">
        <v>1</v>
      </c>
      <c r="CS3307">
        <v>1</v>
      </c>
      <c r="CT3307">
        <v>1</v>
      </c>
      <c r="CU3307">
        <v>1</v>
      </c>
      <c r="CV3307">
        <v>1</v>
      </c>
      <c r="CW3307">
        <v>1</v>
      </c>
      <c r="CX3307">
        <v>1</v>
      </c>
      <c r="CY3307">
        <v>1</v>
      </c>
      <c r="CZ3307">
        <v>1</v>
      </c>
      <c r="DA3307">
        <v>1</v>
      </c>
      <c r="DB3307">
        <v>1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</row>
    <row r="3308" spans="2:116">
      <c r="B3308" t="s">
        <v>584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1</v>
      </c>
      <c r="CC3308">
        <v>3</v>
      </c>
      <c r="CD3308">
        <v>3</v>
      </c>
      <c r="CE3308">
        <v>3</v>
      </c>
      <c r="CF3308">
        <v>3</v>
      </c>
      <c r="CG3308">
        <v>3</v>
      </c>
      <c r="CH3308">
        <v>3</v>
      </c>
      <c r="CI3308">
        <v>3</v>
      </c>
      <c r="CJ3308">
        <v>4</v>
      </c>
      <c r="CK3308">
        <v>4</v>
      </c>
      <c r="CL3308">
        <v>4</v>
      </c>
      <c r="CM3308">
        <v>5</v>
      </c>
      <c r="CN3308">
        <v>5</v>
      </c>
      <c r="CO3308">
        <v>5</v>
      </c>
      <c r="CP3308">
        <v>5</v>
      </c>
      <c r="CQ3308">
        <v>5</v>
      </c>
      <c r="CR3308">
        <v>5</v>
      </c>
      <c r="CS3308">
        <v>5</v>
      </c>
      <c r="CT3308">
        <v>5</v>
      </c>
      <c r="CU3308">
        <v>5</v>
      </c>
      <c r="CV3308">
        <v>6</v>
      </c>
      <c r="CW3308">
        <v>6</v>
      </c>
      <c r="CX3308">
        <v>6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7</v>
      </c>
      <c r="DE3308">
        <v>9</v>
      </c>
      <c r="DF3308">
        <v>9</v>
      </c>
      <c r="DG3308">
        <v>9</v>
      </c>
      <c r="DH3308">
        <v>8</v>
      </c>
      <c r="DI3308">
        <v>8</v>
      </c>
      <c r="DJ3308">
        <v>8</v>
      </c>
      <c r="DK3308">
        <v>8</v>
      </c>
      <c r="DL3308">
        <v>8</v>
      </c>
    </row>
    <row r="3309" spans="2:116">
      <c r="B3309" t="s">
        <v>584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2</v>
      </c>
      <c r="BL3309">
        <v>2</v>
      </c>
      <c r="BM3309">
        <v>2</v>
      </c>
      <c r="BN3309">
        <v>2</v>
      </c>
      <c r="BO3309">
        <v>2</v>
      </c>
      <c r="BP3309">
        <v>2</v>
      </c>
      <c r="BQ3309">
        <v>2</v>
      </c>
      <c r="BR3309">
        <v>2</v>
      </c>
      <c r="BS3309">
        <v>2</v>
      </c>
      <c r="BT3309">
        <v>2</v>
      </c>
      <c r="BU3309">
        <v>2</v>
      </c>
      <c r="BV3309">
        <v>2</v>
      </c>
      <c r="BW3309">
        <v>2</v>
      </c>
      <c r="BX3309">
        <v>3</v>
      </c>
      <c r="BY3309">
        <v>3</v>
      </c>
      <c r="BZ3309">
        <v>3</v>
      </c>
      <c r="CA3309">
        <v>3</v>
      </c>
      <c r="CB3309">
        <v>3</v>
      </c>
      <c r="CC3309">
        <v>3</v>
      </c>
      <c r="CD3309">
        <v>3</v>
      </c>
      <c r="CE3309">
        <v>3</v>
      </c>
      <c r="CF3309">
        <v>3</v>
      </c>
      <c r="CG3309">
        <v>3</v>
      </c>
      <c r="CH3309">
        <v>4</v>
      </c>
      <c r="CI3309">
        <v>4</v>
      </c>
      <c r="CJ3309">
        <v>4</v>
      </c>
      <c r="CK3309">
        <v>4</v>
      </c>
      <c r="CL3309">
        <v>4</v>
      </c>
      <c r="CM3309">
        <v>4</v>
      </c>
      <c r="CN3309">
        <v>4</v>
      </c>
      <c r="CO3309">
        <v>4</v>
      </c>
      <c r="CP3309">
        <v>4</v>
      </c>
      <c r="CQ3309">
        <v>4</v>
      </c>
      <c r="CR3309">
        <v>4</v>
      </c>
      <c r="CS3309">
        <v>4</v>
      </c>
      <c r="CT3309">
        <v>4</v>
      </c>
      <c r="CU3309">
        <v>4</v>
      </c>
      <c r="CV3309">
        <v>4</v>
      </c>
      <c r="CW3309">
        <v>4</v>
      </c>
      <c r="CX3309">
        <v>4</v>
      </c>
      <c r="CY3309">
        <v>4</v>
      </c>
      <c r="CZ3309">
        <v>4</v>
      </c>
      <c r="DA3309">
        <v>4</v>
      </c>
      <c r="DB3309">
        <v>4</v>
      </c>
      <c r="DC3309">
        <v>4</v>
      </c>
      <c r="DD3309">
        <v>4</v>
      </c>
      <c r="DE3309">
        <v>4</v>
      </c>
      <c r="DF3309">
        <v>4</v>
      </c>
      <c r="DG3309">
        <v>4</v>
      </c>
      <c r="DH3309">
        <v>4</v>
      </c>
      <c r="DI3309">
        <v>4</v>
      </c>
      <c r="DJ3309">
        <v>4</v>
      </c>
      <c r="DK3309">
        <v>4</v>
      </c>
      <c r="DL3309">
        <v>4</v>
      </c>
    </row>
    <row r="3310" spans="2:116">
      <c r="B3310" t="s">
        <v>584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1</v>
      </c>
      <c r="CD3310">
        <v>1</v>
      </c>
      <c r="CE3310">
        <v>1</v>
      </c>
      <c r="CF3310">
        <v>3</v>
      </c>
      <c r="CG3310">
        <v>3</v>
      </c>
      <c r="CH3310">
        <v>3</v>
      </c>
      <c r="CI3310">
        <v>3</v>
      </c>
      <c r="CJ3310">
        <v>3</v>
      </c>
      <c r="CK3310">
        <v>3</v>
      </c>
      <c r="CL3310">
        <v>3</v>
      </c>
      <c r="CM3310">
        <v>3</v>
      </c>
      <c r="CN3310">
        <v>3</v>
      </c>
      <c r="CO3310">
        <v>3</v>
      </c>
      <c r="CP3310">
        <v>3</v>
      </c>
      <c r="CQ3310">
        <v>3</v>
      </c>
      <c r="CR3310">
        <v>3</v>
      </c>
      <c r="CS3310">
        <v>3</v>
      </c>
      <c r="CT3310">
        <v>3</v>
      </c>
      <c r="CU3310">
        <v>3</v>
      </c>
      <c r="CV3310">
        <v>3</v>
      </c>
      <c r="CW3310">
        <v>3</v>
      </c>
      <c r="CX3310">
        <v>3</v>
      </c>
      <c r="CY3310">
        <v>3</v>
      </c>
      <c r="CZ3310">
        <v>3</v>
      </c>
      <c r="DA3310">
        <v>3</v>
      </c>
      <c r="DB3310">
        <v>3</v>
      </c>
      <c r="DC3310">
        <v>3</v>
      </c>
      <c r="DD3310">
        <v>3</v>
      </c>
      <c r="DE3310">
        <v>3</v>
      </c>
      <c r="DF3310">
        <v>3</v>
      </c>
      <c r="DG3310">
        <v>3</v>
      </c>
      <c r="DH3310">
        <v>3</v>
      </c>
      <c r="DI3310">
        <v>3</v>
      </c>
      <c r="DJ3310">
        <v>3</v>
      </c>
      <c r="DK3310">
        <v>3</v>
      </c>
      <c r="DL3310">
        <v>3</v>
      </c>
    </row>
    <row r="3311" spans="2:116">
      <c r="B3311" t="s">
        <v>584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1</v>
      </c>
      <c r="BS3311">
        <v>1</v>
      </c>
      <c r="BT3311">
        <v>1</v>
      </c>
      <c r="BU3311">
        <v>1</v>
      </c>
      <c r="BV3311">
        <v>1</v>
      </c>
      <c r="BW3311">
        <v>1</v>
      </c>
      <c r="BX3311">
        <v>1</v>
      </c>
      <c r="BY3311">
        <v>1</v>
      </c>
      <c r="BZ3311">
        <v>1</v>
      </c>
      <c r="CA3311">
        <v>1</v>
      </c>
      <c r="CB3311">
        <v>1</v>
      </c>
      <c r="CC3311">
        <v>1</v>
      </c>
      <c r="CD3311">
        <v>1</v>
      </c>
      <c r="CE3311">
        <v>2</v>
      </c>
      <c r="CF3311">
        <v>3</v>
      </c>
      <c r="CG3311">
        <v>3</v>
      </c>
      <c r="CH3311">
        <v>3</v>
      </c>
      <c r="CI3311">
        <v>3</v>
      </c>
      <c r="CJ3311">
        <v>3</v>
      </c>
      <c r="CK3311">
        <v>3</v>
      </c>
      <c r="CL3311">
        <v>3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5</v>
      </c>
      <c r="DE3311">
        <v>5</v>
      </c>
      <c r="DF3311">
        <v>5</v>
      </c>
      <c r="DG3311">
        <v>5</v>
      </c>
      <c r="DH3311">
        <v>5</v>
      </c>
      <c r="DI3311">
        <v>5</v>
      </c>
      <c r="DJ3311">
        <v>5</v>
      </c>
      <c r="DK3311">
        <v>5</v>
      </c>
      <c r="DL3311">
        <v>6</v>
      </c>
    </row>
    <row r="3312" spans="2:116">
      <c r="B3312" t="s">
        <v>584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17</v>
      </c>
      <c r="CG3312">
        <v>17</v>
      </c>
      <c r="CH3312">
        <v>17</v>
      </c>
      <c r="CI3312">
        <v>17</v>
      </c>
      <c r="CJ3312">
        <v>19</v>
      </c>
      <c r="CK3312">
        <v>61</v>
      </c>
      <c r="CL3312">
        <v>69</v>
      </c>
      <c r="CM3312">
        <v>74</v>
      </c>
      <c r="CN3312">
        <v>75</v>
      </c>
      <c r="CO3312">
        <v>78</v>
      </c>
      <c r="CP3312">
        <v>78</v>
      </c>
      <c r="CQ3312">
        <v>78</v>
      </c>
      <c r="CR3312">
        <v>79</v>
      </c>
      <c r="CS3312">
        <v>81</v>
      </c>
      <c r="CT3312">
        <v>81</v>
      </c>
      <c r="CU3312">
        <v>81</v>
      </c>
      <c r="CV3312">
        <v>82</v>
      </c>
      <c r="CW3312">
        <v>82</v>
      </c>
      <c r="CX3312">
        <v>84</v>
      </c>
      <c r="CY3312">
        <v>85</v>
      </c>
      <c r="CZ3312">
        <v>85</v>
      </c>
      <c r="DA3312">
        <v>86</v>
      </c>
      <c r="DB3312">
        <v>90</v>
      </c>
      <c r="DC3312">
        <v>89</v>
      </c>
      <c r="DD3312">
        <v>90</v>
      </c>
      <c r="DE3312">
        <v>91</v>
      </c>
      <c r="DF3312">
        <v>91</v>
      </c>
      <c r="DG3312">
        <v>93</v>
      </c>
      <c r="DH3312">
        <v>93</v>
      </c>
      <c r="DI3312">
        <v>93</v>
      </c>
      <c r="DJ3312">
        <v>93</v>
      </c>
      <c r="DK3312">
        <v>93</v>
      </c>
      <c r="DL3312">
        <v>93</v>
      </c>
    </row>
    <row r="3313" spans="2:116">
      <c r="B3313" t="s">
        <v>584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</row>
    <row r="3314" spans="2:116">
      <c r="B3314" t="s">
        <v>584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1</v>
      </c>
      <c r="BV3314">
        <v>1</v>
      </c>
      <c r="BW3314">
        <v>2</v>
      </c>
      <c r="BX3314">
        <v>2</v>
      </c>
      <c r="BY3314">
        <v>2</v>
      </c>
      <c r="BZ3314">
        <v>2</v>
      </c>
      <c r="CA3314">
        <v>2</v>
      </c>
      <c r="CB3314">
        <v>2</v>
      </c>
      <c r="CC3314">
        <v>2</v>
      </c>
      <c r="CD3314">
        <v>3</v>
      </c>
      <c r="CE3314">
        <v>3</v>
      </c>
      <c r="CF3314">
        <v>3</v>
      </c>
      <c r="CG3314">
        <v>3</v>
      </c>
      <c r="CH3314">
        <v>3</v>
      </c>
      <c r="CI3314">
        <v>3</v>
      </c>
      <c r="CJ3314">
        <v>3</v>
      </c>
      <c r="CK3314">
        <v>3</v>
      </c>
      <c r="CL3314">
        <v>3</v>
      </c>
      <c r="CM3314">
        <v>3</v>
      </c>
      <c r="CN3314">
        <v>3</v>
      </c>
      <c r="CO3314">
        <v>3</v>
      </c>
      <c r="CP3314">
        <v>3</v>
      </c>
      <c r="CQ3314">
        <v>3</v>
      </c>
      <c r="CR3314">
        <v>3</v>
      </c>
      <c r="CS3314">
        <v>3</v>
      </c>
      <c r="CT3314">
        <v>3</v>
      </c>
      <c r="CU3314">
        <v>3</v>
      </c>
      <c r="CV3314">
        <v>3</v>
      </c>
      <c r="CW3314">
        <v>3</v>
      </c>
      <c r="CX3314">
        <v>3</v>
      </c>
      <c r="CY3314">
        <v>3</v>
      </c>
      <c r="CZ3314">
        <v>3</v>
      </c>
      <c r="DA3314">
        <v>3</v>
      </c>
      <c r="DB3314">
        <v>3</v>
      </c>
      <c r="DC3314">
        <v>3</v>
      </c>
      <c r="DD3314">
        <v>3</v>
      </c>
      <c r="DE3314">
        <v>3</v>
      </c>
      <c r="DF3314">
        <v>3</v>
      </c>
      <c r="DG3314">
        <v>4</v>
      </c>
      <c r="DH3314">
        <v>4</v>
      </c>
      <c r="DI3314">
        <v>4</v>
      </c>
      <c r="DJ3314">
        <v>6</v>
      </c>
      <c r="DK3314">
        <v>6</v>
      </c>
      <c r="DL3314">
        <v>6</v>
      </c>
    </row>
    <row r="3315" spans="2:116">
      <c r="B3315" t="s">
        <v>584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1</v>
      </c>
      <c r="BV3315">
        <v>1</v>
      </c>
      <c r="BW3315">
        <v>1</v>
      </c>
      <c r="BX3315">
        <v>1</v>
      </c>
      <c r="BY3315">
        <v>1</v>
      </c>
      <c r="BZ3315">
        <v>1</v>
      </c>
      <c r="CA3315">
        <v>1</v>
      </c>
      <c r="CB3315">
        <v>1</v>
      </c>
      <c r="CC3315">
        <v>1</v>
      </c>
      <c r="CD3315">
        <v>1</v>
      </c>
      <c r="CE3315">
        <v>1</v>
      </c>
      <c r="CF3315">
        <v>2</v>
      </c>
      <c r="CG3315">
        <v>2</v>
      </c>
      <c r="CH3315">
        <v>2</v>
      </c>
      <c r="CI3315">
        <v>2</v>
      </c>
      <c r="CJ3315">
        <v>2</v>
      </c>
      <c r="CK3315">
        <v>2</v>
      </c>
      <c r="CL3315">
        <v>2</v>
      </c>
      <c r="CM3315">
        <v>2</v>
      </c>
      <c r="CN3315">
        <v>2</v>
      </c>
      <c r="CO3315">
        <v>2</v>
      </c>
      <c r="CP3315">
        <v>2</v>
      </c>
      <c r="CQ3315">
        <v>2</v>
      </c>
      <c r="CR3315">
        <v>2</v>
      </c>
      <c r="CS3315">
        <v>3</v>
      </c>
      <c r="CT3315">
        <v>3</v>
      </c>
      <c r="CU3315">
        <v>3</v>
      </c>
      <c r="CV3315">
        <v>3</v>
      </c>
      <c r="CW3315">
        <v>3</v>
      </c>
      <c r="CX3315">
        <v>3</v>
      </c>
      <c r="CY3315">
        <v>3</v>
      </c>
      <c r="CZ3315">
        <v>3</v>
      </c>
      <c r="DA3315">
        <v>3</v>
      </c>
      <c r="DB3315">
        <v>3</v>
      </c>
      <c r="DC3315">
        <v>3</v>
      </c>
      <c r="DD3315">
        <v>3</v>
      </c>
      <c r="DE3315">
        <v>3</v>
      </c>
      <c r="DF3315">
        <v>3</v>
      </c>
      <c r="DG3315">
        <v>3</v>
      </c>
      <c r="DH3315">
        <v>3</v>
      </c>
      <c r="DI3315">
        <v>3</v>
      </c>
      <c r="DJ3315">
        <v>3</v>
      </c>
      <c r="DK3315">
        <v>3</v>
      </c>
      <c r="DL3315">
        <v>3</v>
      </c>
    </row>
    <row r="3316" spans="2:116">
      <c r="B3316" t="s">
        <v>584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1</v>
      </c>
      <c r="BQ3316">
        <v>1</v>
      </c>
      <c r="BR3316">
        <v>2</v>
      </c>
      <c r="BS3316">
        <v>2</v>
      </c>
      <c r="BT3316">
        <v>2</v>
      </c>
      <c r="BU3316">
        <v>2</v>
      </c>
      <c r="BV3316">
        <v>2</v>
      </c>
      <c r="BW3316">
        <v>2</v>
      </c>
      <c r="BX3316">
        <v>3</v>
      </c>
      <c r="BY3316">
        <v>5</v>
      </c>
      <c r="BZ3316">
        <v>7</v>
      </c>
      <c r="CA3316">
        <v>10</v>
      </c>
      <c r="CB3316">
        <v>11</v>
      </c>
      <c r="CC3316">
        <v>13</v>
      </c>
      <c r="CD3316">
        <v>14</v>
      </c>
      <c r="CE3316">
        <v>14</v>
      </c>
      <c r="CF3316">
        <v>18</v>
      </c>
      <c r="CG3316">
        <v>18</v>
      </c>
      <c r="CH3316">
        <v>18</v>
      </c>
      <c r="CI3316">
        <v>18</v>
      </c>
      <c r="CJ3316">
        <v>21</v>
      </c>
      <c r="CK3316">
        <v>22</v>
      </c>
      <c r="CL3316">
        <v>25</v>
      </c>
      <c r="CM3316">
        <v>29</v>
      </c>
      <c r="CN3316">
        <v>29</v>
      </c>
      <c r="CO3316">
        <v>31</v>
      </c>
      <c r="CP3316">
        <v>31</v>
      </c>
      <c r="CQ3316">
        <v>31</v>
      </c>
      <c r="CR3316">
        <v>33</v>
      </c>
      <c r="CS3316">
        <v>35</v>
      </c>
      <c r="CT3316">
        <v>36</v>
      </c>
      <c r="CU3316">
        <v>36</v>
      </c>
      <c r="CV3316">
        <v>36</v>
      </c>
      <c r="CW3316">
        <v>35</v>
      </c>
      <c r="CX3316">
        <v>39</v>
      </c>
      <c r="CY3316">
        <v>39</v>
      </c>
      <c r="CZ3316">
        <v>38</v>
      </c>
      <c r="DA3316">
        <v>40</v>
      </c>
      <c r="DB3316">
        <v>41</v>
      </c>
      <c r="DC3316">
        <v>41</v>
      </c>
      <c r="DD3316">
        <v>41</v>
      </c>
      <c r="DE3316">
        <v>42</v>
      </c>
      <c r="DF3316">
        <v>42</v>
      </c>
      <c r="DG3316">
        <v>42</v>
      </c>
      <c r="DH3316">
        <v>43</v>
      </c>
      <c r="DI3316">
        <v>43</v>
      </c>
      <c r="DJ3316">
        <v>43</v>
      </c>
      <c r="DK3316">
        <v>43</v>
      </c>
      <c r="DL3316">
        <v>44</v>
      </c>
    </row>
    <row r="3317" spans="2:116">
      <c r="B3317" t="s">
        <v>584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1</v>
      </c>
      <c r="CD3317">
        <v>1</v>
      </c>
      <c r="CE3317">
        <v>1</v>
      </c>
      <c r="CF3317">
        <v>1</v>
      </c>
      <c r="CG3317">
        <v>1</v>
      </c>
      <c r="CH3317">
        <v>1</v>
      </c>
      <c r="CI3317">
        <v>1</v>
      </c>
      <c r="CJ3317">
        <v>1</v>
      </c>
      <c r="CK3317">
        <v>1</v>
      </c>
      <c r="CL3317">
        <v>1</v>
      </c>
      <c r="CM3317">
        <v>1</v>
      </c>
      <c r="CN3317">
        <v>1</v>
      </c>
      <c r="CO3317">
        <v>1</v>
      </c>
      <c r="CP3317">
        <v>1</v>
      </c>
      <c r="CQ3317">
        <v>1</v>
      </c>
      <c r="CR3317">
        <v>1</v>
      </c>
      <c r="CS3317">
        <v>1</v>
      </c>
      <c r="CT3317">
        <v>1</v>
      </c>
      <c r="CU3317">
        <v>1</v>
      </c>
      <c r="CV3317">
        <v>1</v>
      </c>
      <c r="CW3317">
        <v>1</v>
      </c>
      <c r="CX3317">
        <v>1</v>
      </c>
      <c r="CY3317">
        <v>1</v>
      </c>
      <c r="CZ3317">
        <v>1</v>
      </c>
      <c r="DA3317">
        <v>1</v>
      </c>
      <c r="DB3317">
        <v>1</v>
      </c>
      <c r="DC3317">
        <v>1</v>
      </c>
      <c r="DD3317">
        <v>1</v>
      </c>
      <c r="DE3317">
        <v>1</v>
      </c>
      <c r="DF3317">
        <v>1</v>
      </c>
      <c r="DG3317">
        <v>1</v>
      </c>
      <c r="DH3317">
        <v>1</v>
      </c>
      <c r="DI3317">
        <v>1</v>
      </c>
      <c r="DJ3317">
        <v>1</v>
      </c>
      <c r="DK3317">
        <v>1</v>
      </c>
      <c r="DL3317">
        <v>1</v>
      </c>
    </row>
    <row r="3318" spans="2:116">
      <c r="B3318" t="s">
        <v>585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1</v>
      </c>
      <c r="BY3318">
        <v>1</v>
      </c>
      <c r="BZ3318">
        <v>1</v>
      </c>
      <c r="CA3318">
        <v>1</v>
      </c>
      <c r="CB3318">
        <v>2</v>
      </c>
      <c r="CC3318">
        <v>2</v>
      </c>
      <c r="CD3318">
        <v>2</v>
      </c>
      <c r="CE3318">
        <v>2</v>
      </c>
      <c r="CF3318">
        <v>2</v>
      </c>
      <c r="CG3318">
        <v>2</v>
      </c>
      <c r="CH3318">
        <v>2</v>
      </c>
      <c r="CI3318">
        <v>3</v>
      </c>
      <c r="CJ3318">
        <v>3</v>
      </c>
      <c r="CK3318">
        <v>3</v>
      </c>
      <c r="CL3318">
        <v>3</v>
      </c>
      <c r="CM3318">
        <v>4</v>
      </c>
      <c r="CN3318">
        <v>4</v>
      </c>
      <c r="CO3318">
        <v>4</v>
      </c>
      <c r="CP3318">
        <v>4</v>
      </c>
      <c r="CQ3318">
        <v>4</v>
      </c>
      <c r="CR3318">
        <v>4</v>
      </c>
      <c r="CS3318">
        <v>4</v>
      </c>
      <c r="CT3318">
        <v>4</v>
      </c>
      <c r="CU3318">
        <v>4</v>
      </c>
      <c r="CV3318">
        <v>4</v>
      </c>
      <c r="CW3318">
        <v>4</v>
      </c>
      <c r="CX3318">
        <v>4</v>
      </c>
      <c r="CY3318">
        <v>4</v>
      </c>
      <c r="CZ3318">
        <v>4</v>
      </c>
      <c r="DA3318">
        <v>4</v>
      </c>
      <c r="DB3318">
        <v>4</v>
      </c>
      <c r="DC3318">
        <v>4</v>
      </c>
      <c r="DD3318">
        <v>4</v>
      </c>
      <c r="DE3318">
        <v>4</v>
      </c>
      <c r="DF3318">
        <v>4</v>
      </c>
      <c r="DG3318">
        <v>4</v>
      </c>
      <c r="DH3318">
        <v>4</v>
      </c>
      <c r="DI3318">
        <v>4</v>
      </c>
      <c r="DJ3318">
        <v>4</v>
      </c>
      <c r="DK3318">
        <v>4</v>
      </c>
      <c r="DL3318">
        <v>4</v>
      </c>
    </row>
    <row r="3319" spans="2:116">
      <c r="B3319" t="s">
        <v>585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1</v>
      </c>
      <c r="BW3319">
        <v>1</v>
      </c>
      <c r="BX3319">
        <v>1</v>
      </c>
      <c r="BY3319">
        <v>1</v>
      </c>
      <c r="BZ3319">
        <v>1</v>
      </c>
      <c r="CA3319">
        <v>1</v>
      </c>
      <c r="CB3319">
        <v>1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2</v>
      </c>
      <c r="CI3319">
        <v>2</v>
      </c>
      <c r="CJ3319">
        <v>2</v>
      </c>
      <c r="CK3319">
        <v>2</v>
      </c>
      <c r="CL3319">
        <v>2</v>
      </c>
      <c r="CM3319">
        <v>2</v>
      </c>
      <c r="CN3319">
        <v>2</v>
      </c>
      <c r="CO3319">
        <v>2</v>
      </c>
      <c r="CP3319">
        <v>2</v>
      </c>
      <c r="CQ3319">
        <v>2</v>
      </c>
      <c r="CR3319">
        <v>2</v>
      </c>
      <c r="CS3319">
        <v>2</v>
      </c>
      <c r="CT3319">
        <v>2</v>
      </c>
      <c r="CU3319">
        <v>2</v>
      </c>
      <c r="CV3319">
        <v>2</v>
      </c>
      <c r="CW3319">
        <v>2</v>
      </c>
      <c r="CX3319">
        <v>2</v>
      </c>
      <c r="CY3319">
        <v>2</v>
      </c>
      <c r="CZ3319">
        <v>2</v>
      </c>
      <c r="DA3319">
        <v>2</v>
      </c>
      <c r="DB3319">
        <v>2</v>
      </c>
      <c r="DC3319">
        <v>2</v>
      </c>
      <c r="DD3319">
        <v>2</v>
      </c>
      <c r="DE3319">
        <v>2</v>
      </c>
      <c r="DF3319">
        <v>2</v>
      </c>
      <c r="DG3319">
        <v>2</v>
      </c>
      <c r="DH3319">
        <v>2</v>
      </c>
      <c r="DI3319">
        <v>2</v>
      </c>
      <c r="DJ3319">
        <v>2</v>
      </c>
      <c r="DK3319">
        <v>2</v>
      </c>
      <c r="DL3319">
        <v>2</v>
      </c>
    </row>
    <row r="3320" spans="2:116">
      <c r="B3320" t="s">
        <v>585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1</v>
      </c>
      <c r="BZ3320">
        <v>1</v>
      </c>
      <c r="CA3320">
        <v>4</v>
      </c>
      <c r="CB3320">
        <v>4</v>
      </c>
      <c r="CC3320">
        <v>4</v>
      </c>
      <c r="CD3320">
        <v>4</v>
      </c>
      <c r="CE3320">
        <v>5</v>
      </c>
      <c r="CF3320">
        <v>6</v>
      </c>
      <c r="CG3320">
        <v>6</v>
      </c>
      <c r="CH3320">
        <v>6</v>
      </c>
      <c r="CI3320">
        <v>6</v>
      </c>
      <c r="CJ3320">
        <v>6</v>
      </c>
      <c r="CK3320">
        <v>6</v>
      </c>
      <c r="CL3320">
        <v>6</v>
      </c>
      <c r="CM3320">
        <v>6</v>
      </c>
      <c r="CN3320">
        <v>6</v>
      </c>
      <c r="CO3320">
        <v>6</v>
      </c>
      <c r="CP3320">
        <v>6</v>
      </c>
      <c r="CQ3320">
        <v>6</v>
      </c>
      <c r="CR3320">
        <v>6</v>
      </c>
      <c r="CS3320">
        <v>6</v>
      </c>
      <c r="CT3320">
        <v>6</v>
      </c>
      <c r="CU3320">
        <v>6</v>
      </c>
      <c r="CV3320">
        <v>6</v>
      </c>
      <c r="CW3320">
        <v>6</v>
      </c>
      <c r="CX3320">
        <v>6</v>
      </c>
      <c r="CY3320">
        <v>6</v>
      </c>
      <c r="CZ3320">
        <v>6</v>
      </c>
      <c r="DA3320">
        <v>6</v>
      </c>
      <c r="DB3320">
        <v>7</v>
      </c>
      <c r="DC3320">
        <v>7</v>
      </c>
      <c r="DD3320">
        <v>7</v>
      </c>
      <c r="DE3320">
        <v>7</v>
      </c>
      <c r="DF3320">
        <v>7</v>
      </c>
      <c r="DG3320">
        <v>7</v>
      </c>
      <c r="DH3320">
        <v>10</v>
      </c>
      <c r="DI3320">
        <v>10</v>
      </c>
      <c r="DJ3320">
        <v>12</v>
      </c>
      <c r="DK3320">
        <v>11</v>
      </c>
      <c r="DL3320">
        <v>11</v>
      </c>
    </row>
    <row r="3321" spans="2:116">
      <c r="B3321" t="s">
        <v>585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1</v>
      </c>
      <c r="BK3321">
        <v>1</v>
      </c>
      <c r="BL3321">
        <v>1</v>
      </c>
      <c r="BM3321">
        <v>1</v>
      </c>
      <c r="BN3321">
        <v>1</v>
      </c>
      <c r="BO3321">
        <v>1</v>
      </c>
      <c r="BP3321">
        <v>1</v>
      </c>
      <c r="BQ3321">
        <v>1</v>
      </c>
      <c r="BR3321">
        <v>2</v>
      </c>
      <c r="BS3321">
        <v>2</v>
      </c>
      <c r="BT3321">
        <v>2</v>
      </c>
      <c r="BU3321">
        <v>2</v>
      </c>
      <c r="BV3321">
        <v>2</v>
      </c>
      <c r="BW3321">
        <v>3</v>
      </c>
      <c r="BX3321">
        <v>3</v>
      </c>
      <c r="BY3321">
        <v>3</v>
      </c>
      <c r="BZ3321">
        <v>3</v>
      </c>
      <c r="CA3321">
        <v>3</v>
      </c>
      <c r="CB3321">
        <v>3</v>
      </c>
      <c r="CC3321">
        <v>3</v>
      </c>
      <c r="CD3321">
        <v>3</v>
      </c>
      <c r="CE3321">
        <v>3</v>
      </c>
      <c r="CF3321">
        <v>3</v>
      </c>
      <c r="CG3321">
        <v>3</v>
      </c>
      <c r="CH3321">
        <v>3</v>
      </c>
      <c r="CI3321">
        <v>3</v>
      </c>
      <c r="CJ3321">
        <v>3</v>
      </c>
      <c r="CK3321">
        <v>3</v>
      </c>
      <c r="CL3321">
        <v>3</v>
      </c>
      <c r="CM3321">
        <v>3</v>
      </c>
      <c r="CN3321">
        <v>3</v>
      </c>
      <c r="CO3321">
        <v>3</v>
      </c>
      <c r="CP3321">
        <v>3</v>
      </c>
      <c r="CQ3321">
        <v>3</v>
      </c>
      <c r="CR3321">
        <v>3</v>
      </c>
      <c r="CS3321">
        <v>3</v>
      </c>
      <c r="CT3321">
        <v>3</v>
      </c>
      <c r="CU3321">
        <v>3</v>
      </c>
      <c r="CV3321">
        <v>3</v>
      </c>
      <c r="CW3321">
        <v>3</v>
      </c>
      <c r="CX3321">
        <v>3</v>
      </c>
      <c r="CY3321">
        <v>3</v>
      </c>
      <c r="CZ3321">
        <v>3</v>
      </c>
      <c r="DA3321">
        <v>3</v>
      </c>
      <c r="DB3321">
        <v>3</v>
      </c>
      <c r="DC3321">
        <v>3</v>
      </c>
      <c r="DD3321">
        <v>3</v>
      </c>
      <c r="DE3321">
        <v>3</v>
      </c>
      <c r="DF3321">
        <v>3</v>
      </c>
      <c r="DG3321">
        <v>3</v>
      </c>
      <c r="DH3321">
        <v>3</v>
      </c>
      <c r="DI3321">
        <v>3</v>
      </c>
      <c r="DJ3321">
        <v>3</v>
      </c>
      <c r="DK3321">
        <v>3</v>
      </c>
      <c r="DL3321">
        <v>3</v>
      </c>
    </row>
    <row r="3322" spans="2:116">
      <c r="B3322" t="s">
        <v>585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1</v>
      </c>
      <c r="BJ3322">
        <v>2</v>
      </c>
      <c r="BK3322">
        <v>2</v>
      </c>
      <c r="BL3322">
        <v>3</v>
      </c>
      <c r="BM3322">
        <v>3</v>
      </c>
      <c r="BN3322">
        <v>3</v>
      </c>
      <c r="BO3322">
        <v>3</v>
      </c>
      <c r="BP3322">
        <v>3</v>
      </c>
      <c r="BQ3322">
        <v>4</v>
      </c>
      <c r="BR3322">
        <v>5</v>
      </c>
      <c r="BS3322">
        <v>6</v>
      </c>
      <c r="BT3322">
        <v>6</v>
      </c>
      <c r="BU3322">
        <v>7</v>
      </c>
      <c r="BV3322">
        <v>9</v>
      </c>
      <c r="BW3322">
        <v>11</v>
      </c>
      <c r="BX3322">
        <v>17</v>
      </c>
      <c r="BY3322">
        <v>24</v>
      </c>
      <c r="BZ3322">
        <v>24</v>
      </c>
      <c r="CA3322">
        <v>29</v>
      </c>
      <c r="CB3322">
        <v>39</v>
      </c>
      <c r="CC3322">
        <v>41</v>
      </c>
      <c r="CD3322">
        <v>41</v>
      </c>
      <c r="CE3322">
        <v>50</v>
      </c>
      <c r="CF3322">
        <v>55</v>
      </c>
      <c r="CG3322">
        <v>60</v>
      </c>
      <c r="CH3322">
        <v>68</v>
      </c>
      <c r="CI3322">
        <v>77</v>
      </c>
      <c r="CJ3322">
        <v>97</v>
      </c>
      <c r="CK3322">
        <v>114</v>
      </c>
      <c r="CL3322">
        <v>139</v>
      </c>
      <c r="CM3322">
        <v>180</v>
      </c>
      <c r="CN3322">
        <v>204</v>
      </c>
      <c r="CO3322">
        <v>215</v>
      </c>
      <c r="CP3322">
        <v>285</v>
      </c>
      <c r="CQ3322">
        <v>314</v>
      </c>
      <c r="CR3322">
        <v>402</v>
      </c>
      <c r="CS3322">
        <v>455</v>
      </c>
      <c r="CT3322">
        <v>605</v>
      </c>
      <c r="CU3322">
        <v>720</v>
      </c>
      <c r="CV3322">
        <v>776</v>
      </c>
      <c r="CW3322">
        <v>853</v>
      </c>
      <c r="CX3322">
        <v>920</v>
      </c>
      <c r="CY3322">
        <v>971</v>
      </c>
      <c r="CZ3322">
        <v>1057</v>
      </c>
      <c r="DA3322">
        <v>1175</v>
      </c>
      <c r="DB3322">
        <v>1272</v>
      </c>
      <c r="DC3322">
        <v>1358</v>
      </c>
      <c r="DD3322">
        <v>1448</v>
      </c>
      <c r="DE3322">
        <v>1545</v>
      </c>
      <c r="DF3322">
        <v>1653</v>
      </c>
      <c r="DG3322">
        <v>1706</v>
      </c>
      <c r="DH3322">
        <v>1777</v>
      </c>
      <c r="DI3322">
        <v>1834</v>
      </c>
      <c r="DJ3322">
        <v>1897</v>
      </c>
      <c r="DK3322">
        <v>1924</v>
      </c>
      <c r="DL3322">
        <v>1958</v>
      </c>
    </row>
    <row r="3323" spans="2:116">
      <c r="B3323" t="s">
        <v>585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1</v>
      </c>
      <c r="BW3323">
        <v>1</v>
      </c>
      <c r="BX3323">
        <v>2</v>
      </c>
      <c r="BY3323">
        <v>2</v>
      </c>
      <c r="BZ3323">
        <v>2</v>
      </c>
      <c r="CA3323">
        <v>2</v>
      </c>
      <c r="CB3323">
        <v>2</v>
      </c>
      <c r="CC3323">
        <v>2</v>
      </c>
      <c r="CD3323">
        <v>2</v>
      </c>
      <c r="CE3323">
        <v>2</v>
      </c>
      <c r="CF3323">
        <v>2</v>
      </c>
      <c r="CG3323">
        <v>3</v>
      </c>
      <c r="CH3323">
        <v>3</v>
      </c>
      <c r="CI3323">
        <v>3</v>
      </c>
      <c r="CJ3323">
        <v>4</v>
      </c>
      <c r="CK3323">
        <v>4</v>
      </c>
      <c r="CL3323">
        <v>4</v>
      </c>
      <c r="CM3323">
        <v>4</v>
      </c>
      <c r="CN3323">
        <v>4</v>
      </c>
      <c r="CO3323">
        <v>4</v>
      </c>
      <c r="CP3323">
        <v>4</v>
      </c>
      <c r="CQ3323">
        <v>4</v>
      </c>
      <c r="CR3323">
        <v>4</v>
      </c>
      <c r="CS3323">
        <v>4</v>
      </c>
      <c r="CT3323">
        <v>4</v>
      </c>
      <c r="CU3323">
        <v>4</v>
      </c>
      <c r="CV3323">
        <v>4</v>
      </c>
      <c r="CW3323">
        <v>4</v>
      </c>
      <c r="CX3323">
        <v>4</v>
      </c>
      <c r="CY3323">
        <v>4</v>
      </c>
      <c r="CZ3323">
        <v>4</v>
      </c>
      <c r="DA3323">
        <v>4</v>
      </c>
      <c r="DB3323">
        <v>4</v>
      </c>
      <c r="DC3323">
        <v>4</v>
      </c>
      <c r="DD3323">
        <v>5</v>
      </c>
      <c r="DE3323">
        <v>6</v>
      </c>
      <c r="DF3323">
        <v>6</v>
      </c>
      <c r="DG3323">
        <v>5</v>
      </c>
      <c r="DH3323">
        <v>5</v>
      </c>
      <c r="DI3323">
        <v>5</v>
      </c>
      <c r="DJ3323">
        <v>5</v>
      </c>
      <c r="DK3323">
        <v>5</v>
      </c>
      <c r="DL3323">
        <v>5</v>
      </c>
    </row>
    <row r="3324" spans="2:116">
      <c r="B3324" t="s">
        <v>585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  <c r="DI3324">
        <v>0</v>
      </c>
      <c r="DJ3324">
        <v>0</v>
      </c>
      <c r="DK3324">
        <v>0</v>
      </c>
      <c r="DL3324">
        <v>0</v>
      </c>
    </row>
    <row r="3325" spans="2:116">
      <c r="B3325" t="s">
        <v>585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1</v>
      </c>
      <c r="BK3325">
        <v>1</v>
      </c>
      <c r="BL3325">
        <v>1</v>
      </c>
      <c r="BM3325">
        <v>1</v>
      </c>
      <c r="BN3325">
        <v>1</v>
      </c>
      <c r="BO3325">
        <v>1</v>
      </c>
      <c r="BP3325">
        <v>1</v>
      </c>
      <c r="BQ3325">
        <v>1</v>
      </c>
      <c r="BR3325">
        <v>1</v>
      </c>
      <c r="BS3325">
        <v>1</v>
      </c>
      <c r="BT3325">
        <v>1</v>
      </c>
      <c r="BU3325">
        <v>1</v>
      </c>
      <c r="BV3325">
        <v>1</v>
      </c>
      <c r="BW3325">
        <v>2</v>
      </c>
      <c r="BX3325">
        <v>3</v>
      </c>
      <c r="BY3325">
        <v>3</v>
      </c>
      <c r="BZ3325">
        <v>3</v>
      </c>
      <c r="CA3325">
        <v>4</v>
      </c>
      <c r="CB3325">
        <v>4</v>
      </c>
      <c r="CC3325">
        <v>4</v>
      </c>
      <c r="CD3325">
        <v>4</v>
      </c>
      <c r="CE3325">
        <v>4</v>
      </c>
      <c r="CF3325">
        <v>4</v>
      </c>
      <c r="CG3325">
        <v>4</v>
      </c>
      <c r="CH3325">
        <v>4</v>
      </c>
      <c r="CI3325">
        <v>5</v>
      </c>
      <c r="CJ3325">
        <v>5</v>
      </c>
      <c r="CK3325">
        <v>5</v>
      </c>
      <c r="CL3325">
        <v>5</v>
      </c>
      <c r="CM3325">
        <v>5</v>
      </c>
      <c r="CN3325">
        <v>5</v>
      </c>
      <c r="CO3325">
        <v>6</v>
      </c>
      <c r="CP3325">
        <v>6</v>
      </c>
      <c r="CQ3325">
        <v>6</v>
      </c>
      <c r="CR3325">
        <v>6</v>
      </c>
      <c r="CS3325">
        <v>6</v>
      </c>
      <c r="CT3325">
        <v>7</v>
      </c>
      <c r="CU3325">
        <v>7</v>
      </c>
      <c r="CV3325">
        <v>7</v>
      </c>
      <c r="CW3325">
        <v>9</v>
      </c>
      <c r="CX3325">
        <v>10</v>
      </c>
      <c r="CY3325">
        <v>12</v>
      </c>
      <c r="CZ3325">
        <v>13</v>
      </c>
      <c r="DA3325">
        <v>14</v>
      </c>
      <c r="DB3325">
        <v>16</v>
      </c>
      <c r="DC3325">
        <v>18</v>
      </c>
      <c r="DD3325">
        <v>19</v>
      </c>
      <c r="DE3325">
        <v>20</v>
      </c>
      <c r="DF3325">
        <v>20</v>
      </c>
      <c r="DG3325">
        <v>22</v>
      </c>
      <c r="DH3325">
        <v>34</v>
      </c>
      <c r="DI3325">
        <v>35</v>
      </c>
      <c r="DJ3325">
        <v>40</v>
      </c>
      <c r="DK3325">
        <v>41</v>
      </c>
      <c r="DL3325">
        <v>43</v>
      </c>
    </row>
    <row r="3326" spans="2:116">
      <c r="B3326" t="s">
        <v>585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1</v>
      </c>
      <c r="BL3326">
        <v>1</v>
      </c>
      <c r="BM3326">
        <v>1</v>
      </c>
      <c r="BN3326">
        <v>1</v>
      </c>
      <c r="BO3326">
        <v>1</v>
      </c>
      <c r="BP3326">
        <v>1</v>
      </c>
      <c r="BQ3326">
        <v>1</v>
      </c>
      <c r="BR3326">
        <v>3</v>
      </c>
      <c r="BS3326">
        <v>4</v>
      </c>
      <c r="BT3326">
        <v>4</v>
      </c>
      <c r="BU3326">
        <v>7</v>
      </c>
      <c r="BV3326">
        <v>8</v>
      </c>
      <c r="BW3326">
        <v>10</v>
      </c>
      <c r="BX3326">
        <v>11</v>
      </c>
      <c r="BY3326">
        <v>14</v>
      </c>
      <c r="BZ3326">
        <v>14</v>
      </c>
      <c r="CA3326">
        <v>16</v>
      </c>
      <c r="CB3326">
        <v>16</v>
      </c>
      <c r="CC3326">
        <v>16</v>
      </c>
      <c r="CD3326">
        <v>16</v>
      </c>
      <c r="CE3326">
        <v>17</v>
      </c>
      <c r="CF3326">
        <v>18</v>
      </c>
      <c r="CG3326">
        <v>18</v>
      </c>
      <c r="CH3326">
        <v>20</v>
      </c>
      <c r="CI3326">
        <v>20</v>
      </c>
      <c r="CJ3326">
        <v>20</v>
      </c>
      <c r="CK3326">
        <v>20</v>
      </c>
      <c r="CL3326">
        <v>20</v>
      </c>
      <c r="CM3326">
        <v>20</v>
      </c>
      <c r="CN3326">
        <v>21</v>
      </c>
      <c r="CO3326">
        <v>20</v>
      </c>
      <c r="CP3326">
        <v>20</v>
      </c>
      <c r="CQ3326">
        <v>20</v>
      </c>
      <c r="CR3326">
        <v>20</v>
      </c>
      <c r="CS3326">
        <v>20</v>
      </c>
      <c r="CT3326">
        <v>20</v>
      </c>
      <c r="CU3326">
        <v>20</v>
      </c>
      <c r="CV3326">
        <v>20</v>
      </c>
      <c r="CW3326">
        <v>20</v>
      </c>
      <c r="CX3326">
        <v>21</v>
      </c>
      <c r="CY3326">
        <v>21</v>
      </c>
      <c r="CZ3326">
        <v>22</v>
      </c>
      <c r="DA3326">
        <v>23</v>
      </c>
      <c r="DB3326">
        <v>23</v>
      </c>
      <c r="DC3326">
        <v>25</v>
      </c>
      <c r="DD3326">
        <v>25</v>
      </c>
      <c r="DE3326">
        <v>25</v>
      </c>
      <c r="DF3326">
        <v>27</v>
      </c>
      <c r="DG3326">
        <v>27</v>
      </c>
      <c r="DH3326">
        <v>27</v>
      </c>
      <c r="DI3326">
        <v>29</v>
      </c>
      <c r="DJ3326">
        <v>29</v>
      </c>
      <c r="DK3326">
        <v>30</v>
      </c>
      <c r="DL3326">
        <v>31</v>
      </c>
    </row>
    <row r="3327" spans="2:116">
      <c r="B3327" t="s">
        <v>585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1</v>
      </c>
      <c r="BQ3327">
        <v>1</v>
      </c>
      <c r="BR3327">
        <v>2</v>
      </c>
      <c r="BS3327">
        <v>3</v>
      </c>
      <c r="BT3327">
        <v>3</v>
      </c>
      <c r="BU3327">
        <v>3</v>
      </c>
      <c r="BV3327">
        <v>3</v>
      </c>
      <c r="BW3327">
        <v>5</v>
      </c>
      <c r="BX3327">
        <v>6</v>
      </c>
      <c r="BY3327">
        <v>6</v>
      </c>
      <c r="BZ3327">
        <v>6</v>
      </c>
      <c r="CA3327">
        <v>6</v>
      </c>
      <c r="CB3327">
        <v>7</v>
      </c>
      <c r="CC3327">
        <v>7</v>
      </c>
      <c r="CD3327">
        <v>7</v>
      </c>
      <c r="CE3327">
        <v>7</v>
      </c>
      <c r="CF3327">
        <v>7</v>
      </c>
      <c r="CG3327">
        <v>7</v>
      </c>
      <c r="CH3327">
        <v>8</v>
      </c>
      <c r="CI3327">
        <v>8</v>
      </c>
      <c r="CJ3327">
        <v>8</v>
      </c>
      <c r="CK3327">
        <v>9</v>
      </c>
      <c r="CL3327">
        <v>10</v>
      </c>
      <c r="CM3327">
        <v>12</v>
      </c>
      <c r="CN3327">
        <v>14</v>
      </c>
      <c r="CO3327">
        <v>16</v>
      </c>
      <c r="CP3327">
        <v>16</v>
      </c>
      <c r="CQ3327">
        <v>17</v>
      </c>
      <c r="CR3327">
        <v>18</v>
      </c>
      <c r="CS3327">
        <v>18</v>
      </c>
      <c r="CT3327">
        <v>19</v>
      </c>
      <c r="CU3327">
        <v>19</v>
      </c>
      <c r="CV3327">
        <v>19</v>
      </c>
      <c r="CW3327">
        <v>19</v>
      </c>
      <c r="CX3327">
        <v>20</v>
      </c>
      <c r="CY3327">
        <v>20</v>
      </c>
      <c r="CZ3327">
        <v>20</v>
      </c>
      <c r="DA3327">
        <v>20</v>
      </c>
      <c r="DB3327">
        <v>20</v>
      </c>
      <c r="DC3327">
        <v>21</v>
      </c>
      <c r="DD3327">
        <v>21</v>
      </c>
      <c r="DE3327">
        <v>21</v>
      </c>
      <c r="DF3327">
        <v>22</v>
      </c>
      <c r="DG3327">
        <v>23</v>
      </c>
      <c r="DH3327">
        <v>23</v>
      </c>
      <c r="DI3327">
        <v>24</v>
      </c>
      <c r="DJ3327">
        <v>24</v>
      </c>
      <c r="DK3327">
        <v>24</v>
      </c>
      <c r="DL3327">
        <v>24</v>
      </c>
    </row>
    <row r="3328" spans="2:116">
      <c r="B3328" t="s">
        <v>585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4</v>
      </c>
      <c r="BK3328">
        <v>5</v>
      </c>
      <c r="BL3328">
        <v>5</v>
      </c>
      <c r="BM3328">
        <v>5</v>
      </c>
      <c r="BN3328">
        <v>5</v>
      </c>
      <c r="BO3328">
        <v>5</v>
      </c>
      <c r="BP3328">
        <v>5</v>
      </c>
      <c r="BQ3328">
        <v>5</v>
      </c>
      <c r="BR3328">
        <v>6</v>
      </c>
      <c r="BS3328">
        <v>7</v>
      </c>
      <c r="BT3328">
        <v>9</v>
      </c>
      <c r="BU3328">
        <v>9</v>
      </c>
      <c r="BV3328">
        <v>14</v>
      </c>
      <c r="BW3328">
        <v>14</v>
      </c>
      <c r="BX3328">
        <v>15</v>
      </c>
      <c r="BY3328">
        <v>18</v>
      </c>
      <c r="BZ3328">
        <v>18</v>
      </c>
      <c r="CA3328">
        <v>19</v>
      </c>
      <c r="CB3328">
        <v>21</v>
      </c>
      <c r="CC3328">
        <v>23</v>
      </c>
      <c r="CD3328">
        <v>23</v>
      </c>
      <c r="CE3328">
        <v>25</v>
      </c>
      <c r="CF3328">
        <v>24</v>
      </c>
      <c r="CG3328">
        <v>24</v>
      </c>
      <c r="CH3328">
        <v>24</v>
      </c>
      <c r="CI3328">
        <v>25</v>
      </c>
      <c r="CJ3328">
        <v>25</v>
      </c>
      <c r="CK3328">
        <v>27</v>
      </c>
      <c r="CL3328">
        <v>27</v>
      </c>
      <c r="CM3328">
        <v>27</v>
      </c>
      <c r="CN3328">
        <v>27</v>
      </c>
      <c r="CO3328">
        <v>27</v>
      </c>
      <c r="CP3328">
        <v>27</v>
      </c>
      <c r="CQ3328">
        <v>27</v>
      </c>
      <c r="CR3328">
        <v>27</v>
      </c>
      <c r="CS3328">
        <v>27</v>
      </c>
      <c r="CT3328">
        <v>27</v>
      </c>
      <c r="CU3328">
        <v>27</v>
      </c>
      <c r="CV3328">
        <v>27</v>
      </c>
      <c r="CW3328">
        <v>27</v>
      </c>
      <c r="CX3328">
        <v>27</v>
      </c>
      <c r="CY3328">
        <v>27</v>
      </c>
      <c r="CZ3328">
        <v>27</v>
      </c>
      <c r="DA3328">
        <v>28</v>
      </c>
      <c r="DB3328">
        <v>29</v>
      </c>
      <c r="DC3328">
        <v>29</v>
      </c>
      <c r="DD3328">
        <v>30</v>
      </c>
      <c r="DE3328">
        <v>32</v>
      </c>
      <c r="DF3328">
        <v>32</v>
      </c>
      <c r="DG3328">
        <v>32</v>
      </c>
      <c r="DH3328">
        <v>32</v>
      </c>
      <c r="DI3328">
        <v>32</v>
      </c>
      <c r="DJ3328">
        <v>32</v>
      </c>
      <c r="DK3328">
        <v>32</v>
      </c>
      <c r="DL3328">
        <v>34</v>
      </c>
    </row>
    <row r="3329" spans="2:116">
      <c r="B3329" t="s">
        <v>585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1</v>
      </c>
      <c r="BX3329">
        <v>1</v>
      </c>
      <c r="BY3329">
        <v>1</v>
      </c>
      <c r="BZ3329">
        <v>1</v>
      </c>
      <c r="CA3329">
        <v>2</v>
      </c>
      <c r="CB3329">
        <v>2</v>
      </c>
      <c r="CC3329">
        <v>2</v>
      </c>
      <c r="CD3329">
        <v>2</v>
      </c>
      <c r="CE3329">
        <v>2</v>
      </c>
      <c r="CF3329">
        <v>3</v>
      </c>
      <c r="CG3329">
        <v>3</v>
      </c>
      <c r="CH3329">
        <v>3</v>
      </c>
      <c r="CI3329">
        <v>3</v>
      </c>
      <c r="CJ3329">
        <v>3</v>
      </c>
      <c r="CK3329">
        <v>3</v>
      </c>
      <c r="CL3329">
        <v>3</v>
      </c>
      <c r="CM3329">
        <v>3</v>
      </c>
      <c r="CN3329">
        <v>3</v>
      </c>
      <c r="CO3329">
        <v>3</v>
      </c>
      <c r="CP3329">
        <v>3</v>
      </c>
      <c r="CQ3329">
        <v>3</v>
      </c>
      <c r="CR3329">
        <v>3</v>
      </c>
      <c r="CS3329">
        <v>3</v>
      </c>
      <c r="CT3329">
        <v>3</v>
      </c>
      <c r="CU3329">
        <v>3</v>
      </c>
      <c r="CV3329">
        <v>3</v>
      </c>
      <c r="CW3329">
        <v>3</v>
      </c>
      <c r="CX3329">
        <v>3</v>
      </c>
      <c r="CY3329">
        <v>3</v>
      </c>
      <c r="CZ3329">
        <v>3</v>
      </c>
      <c r="DA3329">
        <v>3</v>
      </c>
      <c r="DB3329">
        <v>4</v>
      </c>
      <c r="DC3329">
        <v>5</v>
      </c>
      <c r="DD3329">
        <v>6</v>
      </c>
      <c r="DE3329">
        <v>7</v>
      </c>
      <c r="DF3329">
        <v>7</v>
      </c>
      <c r="DG3329">
        <v>16</v>
      </c>
      <c r="DH3329">
        <v>16</v>
      </c>
      <c r="DI3329">
        <v>17</v>
      </c>
      <c r="DJ3329">
        <v>17</v>
      </c>
      <c r="DK3329">
        <v>17</v>
      </c>
      <c r="DL3329">
        <v>17</v>
      </c>
    </row>
    <row r="3330" spans="2:116">
      <c r="B3330" t="s">
        <v>585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2</v>
      </c>
      <c r="BB3330">
        <v>2</v>
      </c>
      <c r="BC3330">
        <v>4</v>
      </c>
      <c r="BD3330">
        <v>5</v>
      </c>
      <c r="BE3330">
        <v>6</v>
      </c>
      <c r="BF3330">
        <v>6</v>
      </c>
      <c r="BG3330">
        <v>10</v>
      </c>
      <c r="BH3330">
        <v>19</v>
      </c>
      <c r="BI3330">
        <v>23</v>
      </c>
      <c r="BJ3330">
        <v>27</v>
      </c>
      <c r="BK3330">
        <v>32</v>
      </c>
      <c r="BL3330">
        <v>49</v>
      </c>
      <c r="BM3330">
        <v>61</v>
      </c>
      <c r="BN3330">
        <v>70</v>
      </c>
      <c r="BO3330">
        <v>72</v>
      </c>
      <c r="BP3330">
        <v>88</v>
      </c>
      <c r="BQ3330">
        <v>134</v>
      </c>
      <c r="BR3330">
        <v>158</v>
      </c>
      <c r="BS3330">
        <v>172</v>
      </c>
      <c r="BT3330">
        <v>183</v>
      </c>
      <c r="BU3330">
        <v>192</v>
      </c>
      <c r="BV3330">
        <v>214</v>
      </c>
      <c r="BW3330">
        <v>215</v>
      </c>
      <c r="BX3330">
        <v>238</v>
      </c>
      <c r="BY3330">
        <v>252</v>
      </c>
      <c r="BZ3330">
        <v>269</v>
      </c>
      <c r="CA3330">
        <v>280</v>
      </c>
      <c r="CB3330">
        <v>287</v>
      </c>
      <c r="CC3330">
        <v>289</v>
      </c>
      <c r="CD3330">
        <v>303</v>
      </c>
      <c r="CE3330">
        <v>307</v>
      </c>
      <c r="CF3330">
        <v>313</v>
      </c>
      <c r="CG3330">
        <v>327</v>
      </c>
      <c r="CH3330">
        <v>334</v>
      </c>
      <c r="CI3330">
        <v>340</v>
      </c>
      <c r="CJ3330">
        <v>344</v>
      </c>
      <c r="CK3330">
        <v>351</v>
      </c>
      <c r="CL3330">
        <v>352</v>
      </c>
      <c r="CM3330">
        <v>359</v>
      </c>
      <c r="CN3330">
        <v>358</v>
      </c>
      <c r="CO3330">
        <v>361</v>
      </c>
      <c r="CP3330">
        <v>364</v>
      </c>
      <c r="CQ3330">
        <v>382</v>
      </c>
      <c r="CR3330">
        <v>386</v>
      </c>
      <c r="CS3330">
        <v>387</v>
      </c>
      <c r="CT3330">
        <v>395</v>
      </c>
      <c r="CU3330">
        <v>401</v>
      </c>
      <c r="CV3330">
        <v>405</v>
      </c>
      <c r="CW3330">
        <v>412</v>
      </c>
      <c r="CX3330">
        <v>417</v>
      </c>
      <c r="CY3330">
        <v>424</v>
      </c>
      <c r="CZ3330">
        <v>428</v>
      </c>
      <c r="DA3330">
        <v>430</v>
      </c>
      <c r="DB3330">
        <v>433</v>
      </c>
      <c r="DC3330">
        <v>436</v>
      </c>
      <c r="DD3330">
        <v>441</v>
      </c>
      <c r="DE3330">
        <v>443</v>
      </c>
      <c r="DF3330">
        <v>445</v>
      </c>
      <c r="DG3330">
        <v>447</v>
      </c>
      <c r="DH3330">
        <v>455</v>
      </c>
      <c r="DI3330">
        <v>465</v>
      </c>
      <c r="DJ3330">
        <v>472</v>
      </c>
      <c r="DK3330">
        <v>474</v>
      </c>
      <c r="DL3330">
        <v>477</v>
      </c>
    </row>
    <row r="3331" spans="2:116">
      <c r="B3331" t="s">
        <v>585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2</v>
      </c>
      <c r="BO3331">
        <v>2</v>
      </c>
      <c r="BP3331">
        <v>3</v>
      </c>
      <c r="BQ3331">
        <v>3</v>
      </c>
      <c r="BR3331">
        <v>6</v>
      </c>
      <c r="BS3331">
        <v>6</v>
      </c>
      <c r="BT3331">
        <v>8</v>
      </c>
      <c r="BU3331">
        <v>8</v>
      </c>
      <c r="BV3331">
        <v>10</v>
      </c>
      <c r="BW3331">
        <v>13</v>
      </c>
      <c r="BX3331">
        <v>13</v>
      </c>
      <c r="BY3331">
        <v>14</v>
      </c>
      <c r="BZ3331">
        <v>14</v>
      </c>
      <c r="CA3331">
        <v>14</v>
      </c>
      <c r="CB3331">
        <v>15</v>
      </c>
      <c r="CC3331">
        <v>15</v>
      </c>
      <c r="CD3331">
        <v>15</v>
      </c>
      <c r="CE3331">
        <v>16</v>
      </c>
      <c r="CF3331">
        <v>18</v>
      </c>
      <c r="CG3331">
        <v>18</v>
      </c>
      <c r="CH3331">
        <v>19</v>
      </c>
      <c r="CI3331">
        <v>19</v>
      </c>
      <c r="CJ3331">
        <v>19</v>
      </c>
      <c r="CK3331">
        <v>19</v>
      </c>
      <c r="CL3331">
        <v>19</v>
      </c>
      <c r="CM3331">
        <v>20</v>
      </c>
      <c r="CN3331">
        <v>19</v>
      </c>
      <c r="CO3331">
        <v>19</v>
      </c>
      <c r="CP3331">
        <v>19</v>
      </c>
      <c r="CQ3331">
        <v>19</v>
      </c>
      <c r="CR3331">
        <v>20</v>
      </c>
      <c r="CS3331">
        <v>20</v>
      </c>
      <c r="CT3331">
        <v>21</v>
      </c>
      <c r="CU3331">
        <v>23</v>
      </c>
      <c r="CV3331">
        <v>29</v>
      </c>
      <c r="CW3331">
        <v>30</v>
      </c>
      <c r="CX3331">
        <v>32</v>
      </c>
      <c r="CY3331">
        <v>33</v>
      </c>
      <c r="CZ3331">
        <v>33</v>
      </c>
      <c r="DA3331">
        <v>36</v>
      </c>
      <c r="DB3331">
        <v>38</v>
      </c>
      <c r="DC3331">
        <v>38</v>
      </c>
      <c r="DD3331">
        <v>39</v>
      </c>
      <c r="DE3331">
        <v>40</v>
      </c>
      <c r="DF3331">
        <v>42</v>
      </c>
      <c r="DG3331">
        <v>46</v>
      </c>
      <c r="DH3331">
        <v>51</v>
      </c>
      <c r="DI3331">
        <v>55</v>
      </c>
      <c r="DJ3331">
        <v>67</v>
      </c>
      <c r="DK3331">
        <v>74</v>
      </c>
      <c r="DL3331">
        <v>75</v>
      </c>
    </row>
    <row r="3332" spans="2:116">
      <c r="B3332" t="s">
        <v>585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1</v>
      </c>
      <c r="BW3332">
        <v>1</v>
      </c>
      <c r="BX3332">
        <v>2</v>
      </c>
      <c r="BY3332">
        <v>2</v>
      </c>
      <c r="BZ3332">
        <v>2</v>
      </c>
      <c r="CA3332">
        <v>4</v>
      </c>
      <c r="CB3332">
        <v>4</v>
      </c>
      <c r="CC3332">
        <v>7</v>
      </c>
      <c r="CD3332">
        <v>7</v>
      </c>
      <c r="CE3332">
        <v>8</v>
      </c>
      <c r="CF3332">
        <v>8</v>
      </c>
      <c r="CG3332">
        <v>9</v>
      </c>
      <c r="CH3332">
        <v>9</v>
      </c>
      <c r="CI3332">
        <v>9</v>
      </c>
      <c r="CJ3332">
        <v>9</v>
      </c>
      <c r="CK3332">
        <v>9</v>
      </c>
      <c r="CL3332">
        <v>9</v>
      </c>
      <c r="CM3332">
        <v>9</v>
      </c>
      <c r="CN3332">
        <v>9</v>
      </c>
      <c r="CO3332">
        <v>9</v>
      </c>
      <c r="CP3332">
        <v>9</v>
      </c>
      <c r="CQ3332">
        <v>9</v>
      </c>
      <c r="CR3332">
        <v>9</v>
      </c>
      <c r="CS3332">
        <v>9</v>
      </c>
      <c r="CT3332">
        <v>9</v>
      </c>
      <c r="CU3332">
        <v>10</v>
      </c>
      <c r="CV3332">
        <v>10</v>
      </c>
      <c r="CW3332">
        <v>10</v>
      </c>
      <c r="CX3332">
        <v>12</v>
      </c>
      <c r="CY3332">
        <v>12</v>
      </c>
      <c r="CZ3332">
        <v>12</v>
      </c>
      <c r="DA3332">
        <v>12</v>
      </c>
      <c r="DB3332">
        <v>14</v>
      </c>
      <c r="DC3332">
        <v>15</v>
      </c>
      <c r="DD3332">
        <v>15</v>
      </c>
      <c r="DE3332">
        <v>18</v>
      </c>
      <c r="DF3332">
        <v>18</v>
      </c>
      <c r="DG3332">
        <v>18</v>
      </c>
      <c r="DH3332">
        <v>18</v>
      </c>
      <c r="DI3332">
        <v>20</v>
      </c>
      <c r="DJ3332">
        <v>21</v>
      </c>
      <c r="DK3332">
        <v>22</v>
      </c>
      <c r="DL3332">
        <v>22</v>
      </c>
    </row>
    <row r="3333" spans="2:116">
      <c r="B3333" t="s">
        <v>585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1</v>
      </c>
      <c r="BL3333">
        <v>1</v>
      </c>
      <c r="BM3333">
        <v>1</v>
      </c>
      <c r="BN3333">
        <v>2</v>
      </c>
      <c r="BO3333">
        <v>4</v>
      </c>
      <c r="BP3333">
        <v>4</v>
      </c>
      <c r="BQ3333">
        <v>4</v>
      </c>
      <c r="BR3333">
        <v>5</v>
      </c>
      <c r="BS3333">
        <v>6</v>
      </c>
      <c r="BT3333">
        <v>6</v>
      </c>
      <c r="BU3333">
        <v>6</v>
      </c>
      <c r="BV3333">
        <v>6</v>
      </c>
      <c r="BW3333">
        <v>7</v>
      </c>
      <c r="BX3333">
        <v>7</v>
      </c>
      <c r="BY3333">
        <v>7</v>
      </c>
      <c r="BZ3333">
        <v>7</v>
      </c>
      <c r="CA3333">
        <v>7</v>
      </c>
      <c r="CB3333">
        <v>7</v>
      </c>
      <c r="CC3333">
        <v>7</v>
      </c>
      <c r="CD3333">
        <v>7</v>
      </c>
      <c r="CE3333">
        <v>7</v>
      </c>
      <c r="CF3333">
        <v>7</v>
      </c>
      <c r="CG3333">
        <v>7</v>
      </c>
      <c r="CH3333">
        <v>7</v>
      </c>
      <c r="CI3333">
        <v>7</v>
      </c>
      <c r="CJ3333">
        <v>7</v>
      </c>
      <c r="CK3333">
        <v>7</v>
      </c>
      <c r="CL3333">
        <v>7</v>
      </c>
      <c r="CM3333">
        <v>7</v>
      </c>
      <c r="CN3333">
        <v>8</v>
      </c>
      <c r="CO3333">
        <v>8</v>
      </c>
      <c r="CP3333">
        <v>8</v>
      </c>
      <c r="CQ3333">
        <v>8</v>
      </c>
      <c r="CR3333">
        <v>8</v>
      </c>
      <c r="CS3333">
        <v>9</v>
      </c>
      <c r="CT3333">
        <v>9</v>
      </c>
      <c r="CU3333">
        <v>9</v>
      </c>
      <c r="CV3333">
        <v>9</v>
      </c>
      <c r="CW3333">
        <v>9</v>
      </c>
      <c r="CX3333">
        <v>9</v>
      </c>
      <c r="CY3333">
        <v>9</v>
      </c>
      <c r="CZ3333">
        <v>9</v>
      </c>
      <c r="DA3333">
        <v>9</v>
      </c>
      <c r="DB3333">
        <v>9</v>
      </c>
      <c r="DC3333">
        <v>9</v>
      </c>
      <c r="DD3333">
        <v>9</v>
      </c>
      <c r="DE3333">
        <v>9</v>
      </c>
      <c r="DF3333">
        <v>10</v>
      </c>
      <c r="DG3333">
        <v>10</v>
      </c>
      <c r="DH3333">
        <v>10</v>
      </c>
      <c r="DI3333">
        <v>11</v>
      </c>
      <c r="DJ3333">
        <v>11</v>
      </c>
      <c r="DK3333">
        <v>11</v>
      </c>
      <c r="DL3333">
        <v>11</v>
      </c>
    </row>
    <row r="3334" spans="2:116">
      <c r="B3334" t="s">
        <v>585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1</v>
      </c>
      <c r="BK3334">
        <v>1</v>
      </c>
      <c r="BL3334">
        <v>1</v>
      </c>
      <c r="BM3334">
        <v>1</v>
      </c>
      <c r="BN3334">
        <v>1</v>
      </c>
      <c r="BO3334">
        <v>1</v>
      </c>
      <c r="BP3334">
        <v>1</v>
      </c>
      <c r="BQ3334">
        <v>1</v>
      </c>
      <c r="BR3334">
        <v>2</v>
      </c>
      <c r="BS3334">
        <v>2</v>
      </c>
      <c r="BT3334">
        <v>3</v>
      </c>
      <c r="BU3334">
        <v>3</v>
      </c>
      <c r="BV3334">
        <v>3</v>
      </c>
      <c r="BW3334">
        <v>3</v>
      </c>
      <c r="BX3334">
        <v>3</v>
      </c>
      <c r="BY3334">
        <v>5</v>
      </c>
      <c r="BZ3334">
        <v>5</v>
      </c>
      <c r="CA3334">
        <v>5</v>
      </c>
      <c r="CB3334">
        <v>5</v>
      </c>
      <c r="CC3334">
        <v>5</v>
      </c>
      <c r="CD3334">
        <v>5</v>
      </c>
      <c r="CE3334">
        <v>7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9</v>
      </c>
      <c r="CV3334">
        <v>9</v>
      </c>
      <c r="CW3334">
        <v>9</v>
      </c>
      <c r="CX3334">
        <v>9</v>
      </c>
      <c r="CY3334">
        <v>9</v>
      </c>
      <c r="CZ3334">
        <v>9</v>
      </c>
      <c r="DA3334">
        <v>9</v>
      </c>
      <c r="DB3334">
        <v>10</v>
      </c>
      <c r="DC3334">
        <v>12</v>
      </c>
      <c r="DD3334">
        <v>12</v>
      </c>
      <c r="DE3334">
        <v>13</v>
      </c>
      <c r="DF3334">
        <v>13</v>
      </c>
      <c r="DG3334">
        <v>14</v>
      </c>
      <c r="DH3334">
        <v>14</v>
      </c>
      <c r="DI3334">
        <v>14</v>
      </c>
      <c r="DJ3334">
        <v>14</v>
      </c>
      <c r="DK3334">
        <v>14</v>
      </c>
      <c r="DL3334">
        <v>14</v>
      </c>
    </row>
    <row r="3335" spans="2:116">
      <c r="B3335" t="s">
        <v>585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1</v>
      </c>
      <c r="BK3335">
        <v>3</v>
      </c>
      <c r="BL3335">
        <v>3</v>
      </c>
      <c r="BM3335">
        <v>4</v>
      </c>
      <c r="BN3335">
        <v>4</v>
      </c>
      <c r="BO3335">
        <v>4</v>
      </c>
      <c r="BP3335">
        <v>5</v>
      </c>
      <c r="BQ3335">
        <v>6</v>
      </c>
      <c r="BR3335">
        <v>7</v>
      </c>
      <c r="BS3335">
        <v>7</v>
      </c>
      <c r="BT3335">
        <v>10</v>
      </c>
      <c r="BU3335">
        <v>10</v>
      </c>
      <c r="BV3335">
        <v>11</v>
      </c>
      <c r="BW3335">
        <v>12</v>
      </c>
      <c r="BX3335">
        <v>14</v>
      </c>
      <c r="BY3335">
        <v>16</v>
      </c>
      <c r="BZ3335">
        <v>16</v>
      </c>
      <c r="CA3335">
        <v>21</v>
      </c>
      <c r="CB3335">
        <v>21</v>
      </c>
      <c r="CC3335">
        <v>21</v>
      </c>
      <c r="CD3335">
        <v>21</v>
      </c>
      <c r="CE3335">
        <v>21</v>
      </c>
      <c r="CF3335">
        <v>21</v>
      </c>
      <c r="CG3335">
        <v>21</v>
      </c>
      <c r="CH3335">
        <v>21</v>
      </c>
      <c r="CI3335">
        <v>21</v>
      </c>
      <c r="CJ3335">
        <v>21</v>
      </c>
      <c r="CK3335">
        <v>21</v>
      </c>
      <c r="CL3335">
        <v>22</v>
      </c>
      <c r="CM3335">
        <v>22</v>
      </c>
      <c r="CN3335">
        <v>22</v>
      </c>
      <c r="CO3335">
        <v>22</v>
      </c>
      <c r="CP3335">
        <v>22</v>
      </c>
      <c r="CQ3335">
        <v>22</v>
      </c>
      <c r="CR3335">
        <v>23</v>
      </c>
      <c r="CS3335">
        <v>23</v>
      </c>
      <c r="CT3335">
        <v>23</v>
      </c>
      <c r="CU3335">
        <v>24</v>
      </c>
      <c r="CV3335">
        <v>25</v>
      </c>
      <c r="CW3335">
        <v>25</v>
      </c>
      <c r="CX3335">
        <v>27</v>
      </c>
      <c r="CY3335">
        <v>27</v>
      </c>
      <c r="CZ3335">
        <v>28</v>
      </c>
      <c r="DA3335">
        <v>28</v>
      </c>
      <c r="DB3335">
        <v>34</v>
      </c>
      <c r="DC3335">
        <v>36</v>
      </c>
      <c r="DD3335">
        <v>41</v>
      </c>
      <c r="DE3335">
        <v>42</v>
      </c>
      <c r="DF3335">
        <v>45</v>
      </c>
      <c r="DG3335">
        <v>47</v>
      </c>
      <c r="DH3335">
        <v>50</v>
      </c>
      <c r="DI3335">
        <v>54</v>
      </c>
      <c r="DJ3335">
        <v>54</v>
      </c>
      <c r="DK3335">
        <v>57</v>
      </c>
      <c r="DL3335">
        <v>60</v>
      </c>
    </row>
    <row r="3336" spans="2:116">
      <c r="B3336" t="s">
        <v>585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1</v>
      </c>
      <c r="CB3336">
        <v>2</v>
      </c>
      <c r="CC3336">
        <v>2</v>
      </c>
      <c r="CD3336">
        <v>2</v>
      </c>
      <c r="CE3336">
        <v>2</v>
      </c>
      <c r="CF3336">
        <v>2</v>
      </c>
      <c r="CG3336">
        <v>2</v>
      </c>
      <c r="CH3336">
        <v>2</v>
      </c>
      <c r="CI3336">
        <v>2</v>
      </c>
      <c r="CJ3336">
        <v>2</v>
      </c>
      <c r="CK3336">
        <v>2</v>
      </c>
      <c r="CL3336">
        <v>2</v>
      </c>
      <c r="CM3336">
        <v>2</v>
      </c>
      <c r="CN3336">
        <v>2</v>
      </c>
      <c r="CO3336">
        <v>2</v>
      </c>
      <c r="CP3336">
        <v>2</v>
      </c>
      <c r="CQ3336">
        <v>2</v>
      </c>
      <c r="CR3336">
        <v>2</v>
      </c>
      <c r="CS3336">
        <v>2</v>
      </c>
      <c r="CT3336">
        <v>2</v>
      </c>
      <c r="CU3336">
        <v>2</v>
      </c>
      <c r="CV3336">
        <v>2</v>
      </c>
      <c r="CW3336">
        <v>2</v>
      </c>
      <c r="CX3336">
        <v>2</v>
      </c>
      <c r="CY3336">
        <v>2</v>
      </c>
      <c r="CZ3336">
        <v>2</v>
      </c>
      <c r="DA3336">
        <v>2</v>
      </c>
      <c r="DB3336">
        <v>2</v>
      </c>
      <c r="DC3336">
        <v>2</v>
      </c>
      <c r="DD3336">
        <v>2</v>
      </c>
      <c r="DE3336">
        <v>2</v>
      </c>
      <c r="DF3336">
        <v>2</v>
      </c>
      <c r="DG3336">
        <v>2</v>
      </c>
      <c r="DH3336">
        <v>2</v>
      </c>
      <c r="DI3336">
        <v>2</v>
      </c>
      <c r="DJ3336">
        <v>2</v>
      </c>
      <c r="DK3336">
        <v>2</v>
      </c>
      <c r="DL3336">
        <v>2</v>
      </c>
    </row>
    <row r="3337" spans="2:116">
      <c r="B3337" t="s">
        <v>585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2</v>
      </c>
      <c r="BD3337">
        <v>6</v>
      </c>
      <c r="BE3337">
        <v>6</v>
      </c>
      <c r="BF3337">
        <v>7</v>
      </c>
      <c r="BG3337">
        <v>11</v>
      </c>
      <c r="BH3337">
        <v>12</v>
      </c>
      <c r="BI3337">
        <v>13</v>
      </c>
      <c r="BJ3337">
        <v>14</v>
      </c>
      <c r="BK3337">
        <v>14</v>
      </c>
      <c r="BL3337">
        <v>15</v>
      </c>
      <c r="BM3337">
        <v>16</v>
      </c>
      <c r="BN3337">
        <v>16</v>
      </c>
      <c r="BO3337">
        <v>18</v>
      </c>
      <c r="BP3337">
        <v>18</v>
      </c>
      <c r="BQ3337">
        <v>17</v>
      </c>
      <c r="BR3337">
        <v>18</v>
      </c>
      <c r="BS3337">
        <v>20</v>
      </c>
      <c r="BT3337">
        <v>20</v>
      </c>
      <c r="BU3337">
        <v>21</v>
      </c>
      <c r="BV3337">
        <v>22</v>
      </c>
      <c r="BW3337">
        <v>24</v>
      </c>
      <c r="BX3337">
        <v>28</v>
      </c>
      <c r="BY3337">
        <v>30</v>
      </c>
      <c r="BZ3337">
        <v>30</v>
      </c>
      <c r="CA3337">
        <v>43</v>
      </c>
      <c r="CB3337">
        <v>43</v>
      </c>
      <c r="CC3337">
        <v>44</v>
      </c>
      <c r="CD3337">
        <v>44</v>
      </c>
      <c r="CE3337">
        <v>49</v>
      </c>
      <c r="CF3337">
        <v>52</v>
      </c>
      <c r="CG3337">
        <v>52</v>
      </c>
      <c r="CH3337">
        <v>54</v>
      </c>
      <c r="CI3337">
        <v>57</v>
      </c>
      <c r="CJ3337">
        <v>59</v>
      </c>
      <c r="CK3337">
        <v>59</v>
      </c>
      <c r="CL3337">
        <v>59</v>
      </c>
      <c r="CM3337">
        <v>61</v>
      </c>
      <c r="CN3337">
        <v>62</v>
      </c>
      <c r="CO3337">
        <v>62</v>
      </c>
      <c r="CP3337">
        <v>65</v>
      </c>
      <c r="CQ3337">
        <v>65</v>
      </c>
      <c r="CR3337">
        <v>65</v>
      </c>
      <c r="CS3337">
        <v>66</v>
      </c>
      <c r="CT3337">
        <v>67</v>
      </c>
      <c r="CU3337">
        <v>67</v>
      </c>
      <c r="CV3337">
        <v>69</v>
      </c>
      <c r="CW3337">
        <v>69</v>
      </c>
      <c r="CX3337">
        <v>69</v>
      </c>
      <c r="CY3337">
        <v>69</v>
      </c>
      <c r="CZ3337">
        <v>69</v>
      </c>
      <c r="DA3337">
        <v>71</v>
      </c>
      <c r="DB3337">
        <v>73</v>
      </c>
      <c r="DC3337">
        <v>73</v>
      </c>
      <c r="DD3337">
        <v>75</v>
      </c>
      <c r="DE3337">
        <v>77</v>
      </c>
      <c r="DF3337">
        <v>83</v>
      </c>
      <c r="DG3337">
        <v>84</v>
      </c>
      <c r="DH3337">
        <v>85</v>
      </c>
      <c r="DI3337">
        <v>86</v>
      </c>
      <c r="DJ3337">
        <v>93</v>
      </c>
      <c r="DK3337">
        <v>101</v>
      </c>
      <c r="DL3337">
        <v>108</v>
      </c>
    </row>
    <row r="3338" spans="2:116">
      <c r="B3338" t="s">
        <v>585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1</v>
      </c>
      <c r="DG3338">
        <v>1</v>
      </c>
      <c r="DH3338">
        <v>1</v>
      </c>
      <c r="DI3338">
        <v>1</v>
      </c>
      <c r="DJ3338">
        <v>3</v>
      </c>
      <c r="DK3338">
        <v>4</v>
      </c>
      <c r="DL3338">
        <v>4</v>
      </c>
    </row>
    <row r="3339" spans="2:116">
      <c r="B3339" t="s">
        <v>585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1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3</v>
      </c>
      <c r="CC3339">
        <v>3</v>
      </c>
      <c r="CD3339">
        <v>3</v>
      </c>
      <c r="CE3339">
        <v>4</v>
      </c>
      <c r="CF3339">
        <v>4</v>
      </c>
      <c r="CG3339">
        <v>5</v>
      </c>
      <c r="CH3339">
        <v>6</v>
      </c>
      <c r="CI3339">
        <v>6</v>
      </c>
      <c r="CJ3339">
        <v>8</v>
      </c>
      <c r="CK3339">
        <v>8</v>
      </c>
      <c r="CL3339">
        <v>10</v>
      </c>
      <c r="CM3339">
        <v>13</v>
      </c>
      <c r="CN3339">
        <v>15</v>
      </c>
      <c r="CO3339">
        <v>18</v>
      </c>
      <c r="CP3339">
        <v>23</v>
      </c>
      <c r="CQ3339">
        <v>23</v>
      </c>
      <c r="CR3339">
        <v>25</v>
      </c>
      <c r="CS3339">
        <v>26</v>
      </c>
      <c r="CT3339">
        <v>27</v>
      </c>
      <c r="CU3339">
        <v>28</v>
      </c>
      <c r="CV3339">
        <v>30</v>
      </c>
      <c r="CW3339">
        <v>31</v>
      </c>
      <c r="CX3339">
        <v>32</v>
      </c>
      <c r="CY3339">
        <v>35</v>
      </c>
      <c r="CZ3339">
        <v>37</v>
      </c>
      <c r="DA3339">
        <v>41</v>
      </c>
      <c r="DB3339">
        <v>43</v>
      </c>
      <c r="DC3339">
        <v>48</v>
      </c>
      <c r="DD3339">
        <v>48</v>
      </c>
      <c r="DE3339">
        <v>55</v>
      </c>
      <c r="DF3339">
        <v>60</v>
      </c>
      <c r="DG3339">
        <v>66</v>
      </c>
      <c r="DH3339">
        <v>66</v>
      </c>
      <c r="DI3339">
        <v>67</v>
      </c>
      <c r="DJ3339">
        <v>68</v>
      </c>
      <c r="DK3339">
        <v>68</v>
      </c>
      <c r="DL3339">
        <v>69</v>
      </c>
    </row>
    <row r="3340" spans="2:116">
      <c r="B3340" t="s">
        <v>585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1</v>
      </c>
      <c r="BL3340">
        <v>1</v>
      </c>
      <c r="BM3340">
        <v>1</v>
      </c>
      <c r="BN3340">
        <v>1</v>
      </c>
      <c r="BO3340">
        <v>1</v>
      </c>
      <c r="BP3340">
        <v>1</v>
      </c>
      <c r="BQ3340">
        <v>1</v>
      </c>
      <c r="BR3340">
        <v>3</v>
      </c>
      <c r="BS3340">
        <v>4</v>
      </c>
      <c r="BT3340">
        <v>4</v>
      </c>
      <c r="BU3340">
        <v>5</v>
      </c>
      <c r="BV3340">
        <v>6</v>
      </c>
      <c r="BW3340">
        <v>7</v>
      </c>
      <c r="BX3340">
        <v>7</v>
      </c>
      <c r="BY3340">
        <v>8</v>
      </c>
      <c r="BZ3340">
        <v>8</v>
      </c>
      <c r="CA3340">
        <v>9</v>
      </c>
      <c r="CB3340">
        <v>9</v>
      </c>
      <c r="CC3340">
        <v>9</v>
      </c>
      <c r="CD3340">
        <v>9</v>
      </c>
      <c r="CE3340">
        <v>9</v>
      </c>
      <c r="CF3340">
        <v>9</v>
      </c>
      <c r="CG3340">
        <v>9</v>
      </c>
      <c r="CH3340">
        <v>9</v>
      </c>
      <c r="CI3340">
        <v>9</v>
      </c>
      <c r="CJ3340">
        <v>9</v>
      </c>
      <c r="CK3340">
        <v>9</v>
      </c>
      <c r="CL3340">
        <v>9</v>
      </c>
      <c r="CM3340">
        <v>9</v>
      </c>
      <c r="CN3340">
        <v>9</v>
      </c>
      <c r="CO3340">
        <v>9</v>
      </c>
      <c r="CP3340">
        <v>9</v>
      </c>
      <c r="CQ3340">
        <v>9</v>
      </c>
      <c r="CR3340">
        <v>9</v>
      </c>
      <c r="CS3340">
        <v>10</v>
      </c>
      <c r="CT3340">
        <v>10</v>
      </c>
      <c r="CU3340">
        <v>11</v>
      </c>
      <c r="CV3340">
        <v>11</v>
      </c>
      <c r="CW3340">
        <v>11</v>
      </c>
      <c r="CX3340">
        <v>11</v>
      </c>
      <c r="CY3340">
        <v>11</v>
      </c>
      <c r="CZ3340">
        <v>12</v>
      </c>
      <c r="DA3340">
        <v>13</v>
      </c>
      <c r="DB3340">
        <v>13</v>
      </c>
      <c r="DC3340">
        <v>15</v>
      </c>
      <c r="DD3340">
        <v>16</v>
      </c>
      <c r="DE3340">
        <v>20</v>
      </c>
      <c r="DF3340">
        <v>20</v>
      </c>
      <c r="DG3340">
        <v>21</v>
      </c>
      <c r="DH3340">
        <v>23</v>
      </c>
      <c r="DI3340">
        <v>33</v>
      </c>
      <c r="DJ3340">
        <v>33</v>
      </c>
      <c r="DK3340">
        <v>33</v>
      </c>
      <c r="DL3340">
        <v>34</v>
      </c>
    </row>
    <row r="3341" spans="2:116">
      <c r="B3341" t="s">
        <v>585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1</v>
      </c>
      <c r="CO3341">
        <v>1</v>
      </c>
      <c r="CP3341">
        <v>1</v>
      </c>
      <c r="CQ3341">
        <v>1</v>
      </c>
      <c r="CR3341">
        <v>1</v>
      </c>
      <c r="CS3341">
        <v>1</v>
      </c>
      <c r="CT3341">
        <v>1</v>
      </c>
      <c r="CU3341">
        <v>1</v>
      </c>
      <c r="CV3341">
        <v>1</v>
      </c>
      <c r="CW3341">
        <v>2</v>
      </c>
      <c r="CX3341">
        <v>2</v>
      </c>
      <c r="CY3341">
        <v>2</v>
      </c>
      <c r="CZ3341">
        <v>2</v>
      </c>
      <c r="DA3341">
        <v>3</v>
      </c>
      <c r="DB3341">
        <v>3</v>
      </c>
      <c r="DC3341">
        <v>3</v>
      </c>
      <c r="DD3341">
        <v>5</v>
      </c>
      <c r="DE3341">
        <v>5</v>
      </c>
      <c r="DF3341">
        <v>5</v>
      </c>
      <c r="DG3341">
        <v>5</v>
      </c>
      <c r="DH3341">
        <v>6</v>
      </c>
      <c r="DI3341">
        <v>7</v>
      </c>
      <c r="DJ3341">
        <v>8</v>
      </c>
      <c r="DK3341">
        <v>8</v>
      </c>
      <c r="DL3341">
        <v>8</v>
      </c>
    </row>
    <row r="3342" spans="2:116">
      <c r="B3342" t="s">
        <v>585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1</v>
      </c>
      <c r="BP3342">
        <v>3</v>
      </c>
      <c r="BQ3342">
        <v>3</v>
      </c>
      <c r="BR3342">
        <v>3</v>
      </c>
      <c r="BS3342">
        <v>3</v>
      </c>
      <c r="BT3342">
        <v>3</v>
      </c>
      <c r="BU3342">
        <v>3</v>
      </c>
      <c r="BV3342">
        <v>3</v>
      </c>
      <c r="BW3342">
        <v>3</v>
      </c>
      <c r="BX3342">
        <v>3</v>
      </c>
      <c r="BY3342">
        <v>3</v>
      </c>
      <c r="BZ3342">
        <v>3</v>
      </c>
      <c r="CA3342">
        <v>3</v>
      </c>
      <c r="CB3342">
        <v>3</v>
      </c>
      <c r="CC3342">
        <v>4</v>
      </c>
      <c r="CD3342">
        <v>4</v>
      </c>
      <c r="CE3342">
        <v>4</v>
      </c>
      <c r="CF3342">
        <v>4</v>
      </c>
      <c r="CG3342">
        <v>4</v>
      </c>
      <c r="CH3342">
        <v>5</v>
      </c>
      <c r="CI3342">
        <v>5</v>
      </c>
      <c r="CJ3342">
        <v>5</v>
      </c>
      <c r="CK3342">
        <v>5</v>
      </c>
      <c r="CL3342">
        <v>5</v>
      </c>
      <c r="CM3342">
        <v>6</v>
      </c>
      <c r="CN3342">
        <v>6</v>
      </c>
      <c r="CO3342">
        <v>6</v>
      </c>
      <c r="CP3342">
        <v>6</v>
      </c>
      <c r="CQ3342">
        <v>7</v>
      </c>
      <c r="CR3342">
        <v>7</v>
      </c>
      <c r="CS3342">
        <v>7</v>
      </c>
      <c r="CT3342">
        <v>7</v>
      </c>
      <c r="CU3342">
        <v>7</v>
      </c>
      <c r="CV3342">
        <v>7</v>
      </c>
      <c r="CW3342">
        <v>7</v>
      </c>
      <c r="CX3342">
        <v>7</v>
      </c>
      <c r="CY3342">
        <v>7</v>
      </c>
      <c r="CZ3342">
        <v>7</v>
      </c>
      <c r="DA3342">
        <v>7</v>
      </c>
      <c r="DB3342">
        <v>7</v>
      </c>
      <c r="DC3342">
        <v>7</v>
      </c>
      <c r="DD3342">
        <v>7</v>
      </c>
      <c r="DE3342">
        <v>7</v>
      </c>
      <c r="DF3342">
        <v>10</v>
      </c>
      <c r="DG3342">
        <v>10</v>
      </c>
      <c r="DH3342">
        <v>10</v>
      </c>
      <c r="DI3342">
        <v>10</v>
      </c>
      <c r="DJ3342">
        <v>10</v>
      </c>
      <c r="DK3342">
        <v>10</v>
      </c>
      <c r="DL3342">
        <v>10</v>
      </c>
    </row>
    <row r="3343" spans="2:116">
      <c r="B3343" t="s">
        <v>585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2</v>
      </c>
      <c r="CH3343">
        <v>2</v>
      </c>
      <c r="CI3343">
        <v>2</v>
      </c>
      <c r="CJ3343">
        <v>2</v>
      </c>
      <c r="CK3343">
        <v>2</v>
      </c>
      <c r="CL3343">
        <v>2</v>
      </c>
      <c r="CM3343">
        <v>2</v>
      </c>
      <c r="CN3343">
        <v>2</v>
      </c>
      <c r="CO3343">
        <v>2</v>
      </c>
      <c r="CP3343">
        <v>2</v>
      </c>
      <c r="CQ3343">
        <v>2</v>
      </c>
      <c r="CR3343">
        <v>2</v>
      </c>
      <c r="CS3343">
        <v>2</v>
      </c>
      <c r="CT3343">
        <v>2</v>
      </c>
      <c r="CU3343">
        <v>2</v>
      </c>
      <c r="CV3343">
        <v>2</v>
      </c>
      <c r="CW3343">
        <v>2</v>
      </c>
      <c r="CX3343">
        <v>2</v>
      </c>
      <c r="CY3343">
        <v>2</v>
      </c>
      <c r="CZ3343">
        <v>2</v>
      </c>
      <c r="DA3343">
        <v>2</v>
      </c>
      <c r="DB3343">
        <v>2</v>
      </c>
      <c r="DC3343">
        <v>2</v>
      </c>
      <c r="DD3343">
        <v>2</v>
      </c>
      <c r="DE3343">
        <v>2</v>
      </c>
      <c r="DF3343">
        <v>2</v>
      </c>
      <c r="DG3343">
        <v>2</v>
      </c>
      <c r="DH3343">
        <v>2</v>
      </c>
      <c r="DI3343">
        <v>2</v>
      </c>
      <c r="DJ3343">
        <v>2</v>
      </c>
      <c r="DK3343">
        <v>2</v>
      </c>
      <c r="DL3343">
        <v>2</v>
      </c>
    </row>
    <row r="3344" spans="2:116">
      <c r="B3344" t="s">
        <v>585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2</v>
      </c>
      <c r="BV3344">
        <v>2</v>
      </c>
      <c r="BW3344">
        <v>2</v>
      </c>
      <c r="BX3344">
        <v>2</v>
      </c>
      <c r="BY3344">
        <v>2</v>
      </c>
      <c r="BZ3344">
        <v>2</v>
      </c>
      <c r="CA3344">
        <v>3</v>
      </c>
      <c r="CB3344">
        <v>4</v>
      </c>
      <c r="CC3344">
        <v>4</v>
      </c>
      <c r="CD3344">
        <v>4</v>
      </c>
      <c r="CE3344">
        <v>7</v>
      </c>
      <c r="CF3344">
        <v>10</v>
      </c>
      <c r="CG3344">
        <v>10</v>
      </c>
      <c r="CH3344">
        <v>10</v>
      </c>
      <c r="CI3344">
        <v>10</v>
      </c>
      <c r="CJ3344">
        <v>10</v>
      </c>
      <c r="CK3344">
        <v>10</v>
      </c>
      <c r="CL3344">
        <v>11</v>
      </c>
      <c r="CM3344">
        <v>11</v>
      </c>
      <c r="CN3344">
        <v>11</v>
      </c>
      <c r="CO3344">
        <v>12</v>
      </c>
      <c r="CP3344">
        <v>12</v>
      </c>
      <c r="CQ3344">
        <v>12</v>
      </c>
      <c r="CR3344">
        <v>12</v>
      </c>
      <c r="CS3344">
        <v>12</v>
      </c>
      <c r="CT3344">
        <v>12</v>
      </c>
      <c r="CU3344">
        <v>12</v>
      </c>
      <c r="CV3344">
        <v>12</v>
      </c>
      <c r="CW3344">
        <v>12</v>
      </c>
      <c r="CX3344">
        <v>12</v>
      </c>
      <c r="CY3344">
        <v>12</v>
      </c>
      <c r="CZ3344">
        <v>12</v>
      </c>
      <c r="DA3344">
        <v>13</v>
      </c>
      <c r="DB3344">
        <v>12</v>
      </c>
      <c r="DC3344">
        <v>12</v>
      </c>
      <c r="DD3344">
        <v>12</v>
      </c>
      <c r="DE3344">
        <v>12</v>
      </c>
      <c r="DF3344">
        <v>12</v>
      </c>
      <c r="DG3344">
        <v>12</v>
      </c>
      <c r="DH3344">
        <v>12</v>
      </c>
      <c r="DI3344">
        <v>12</v>
      </c>
      <c r="DJ3344">
        <v>14</v>
      </c>
      <c r="DK3344">
        <v>14</v>
      </c>
      <c r="DL3344">
        <v>14</v>
      </c>
    </row>
    <row r="3345" spans="2:116">
      <c r="B3345" t="s">
        <v>585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1</v>
      </c>
      <c r="BL3345">
        <v>1</v>
      </c>
      <c r="BM3345">
        <v>2</v>
      </c>
      <c r="BN3345">
        <v>2</v>
      </c>
      <c r="BO3345">
        <v>4</v>
      </c>
      <c r="BP3345">
        <v>5</v>
      </c>
      <c r="BQ3345">
        <v>5</v>
      </c>
      <c r="BR3345">
        <v>6</v>
      </c>
      <c r="BS3345">
        <v>8</v>
      </c>
      <c r="BT3345">
        <v>8</v>
      </c>
      <c r="BU3345">
        <v>10</v>
      </c>
      <c r="BV3345">
        <v>11</v>
      </c>
      <c r="BW3345">
        <v>12</v>
      </c>
      <c r="BX3345">
        <v>12</v>
      </c>
      <c r="BY3345">
        <v>13</v>
      </c>
      <c r="BZ3345">
        <v>13</v>
      </c>
      <c r="CA3345">
        <v>14</v>
      </c>
      <c r="CB3345">
        <v>14</v>
      </c>
      <c r="CC3345">
        <v>15</v>
      </c>
      <c r="CD3345">
        <v>15</v>
      </c>
      <c r="CE3345">
        <v>19</v>
      </c>
      <c r="CF3345">
        <v>21</v>
      </c>
      <c r="CG3345">
        <v>22</v>
      </c>
      <c r="CH3345">
        <v>23</v>
      </c>
      <c r="CI3345">
        <v>24</v>
      </c>
      <c r="CJ3345">
        <v>24</v>
      </c>
      <c r="CK3345">
        <v>24</v>
      </c>
      <c r="CL3345">
        <v>24</v>
      </c>
      <c r="CM3345">
        <v>27</v>
      </c>
      <c r="CN3345">
        <v>27</v>
      </c>
      <c r="CO3345">
        <v>32</v>
      </c>
      <c r="CP3345">
        <v>32</v>
      </c>
      <c r="CQ3345">
        <v>32</v>
      </c>
      <c r="CR3345">
        <v>35</v>
      </c>
      <c r="CS3345">
        <v>37</v>
      </c>
      <c r="CT3345">
        <v>38</v>
      </c>
      <c r="CU3345">
        <v>39</v>
      </c>
      <c r="CV3345">
        <v>39</v>
      </c>
      <c r="CW3345">
        <v>39</v>
      </c>
      <c r="CX3345">
        <v>42</v>
      </c>
      <c r="CY3345">
        <v>45</v>
      </c>
      <c r="CZ3345">
        <v>45</v>
      </c>
      <c r="DA3345">
        <v>46</v>
      </c>
      <c r="DB3345">
        <v>46</v>
      </c>
      <c r="DC3345">
        <v>46</v>
      </c>
      <c r="DD3345">
        <v>46</v>
      </c>
      <c r="DE3345">
        <v>46</v>
      </c>
      <c r="DF3345">
        <v>47</v>
      </c>
      <c r="DG3345">
        <v>50</v>
      </c>
      <c r="DH3345">
        <v>50</v>
      </c>
      <c r="DI3345">
        <v>50</v>
      </c>
      <c r="DJ3345">
        <v>50</v>
      </c>
      <c r="DK3345">
        <v>51</v>
      </c>
      <c r="DL3345">
        <v>52</v>
      </c>
    </row>
    <row r="3346" spans="2:116">
      <c r="B3346" t="s">
        <v>585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1</v>
      </c>
      <c r="BR3346">
        <v>2</v>
      </c>
      <c r="BS3346">
        <v>2</v>
      </c>
      <c r="BT3346">
        <v>3</v>
      </c>
      <c r="BU3346">
        <v>3</v>
      </c>
      <c r="BV3346">
        <v>3</v>
      </c>
      <c r="BW3346">
        <v>4</v>
      </c>
      <c r="BX3346">
        <v>4</v>
      </c>
      <c r="BY3346">
        <v>4</v>
      </c>
      <c r="BZ3346">
        <v>4</v>
      </c>
      <c r="CA3346">
        <v>5</v>
      </c>
      <c r="CB3346">
        <v>5</v>
      </c>
      <c r="CC3346">
        <v>5</v>
      </c>
      <c r="CD3346">
        <v>5</v>
      </c>
      <c r="CE3346">
        <v>5</v>
      </c>
      <c r="CF3346">
        <v>5</v>
      </c>
      <c r="CG3346">
        <v>5</v>
      </c>
      <c r="CH3346">
        <v>6</v>
      </c>
      <c r="CI3346">
        <v>7</v>
      </c>
      <c r="CJ3346">
        <v>7</v>
      </c>
      <c r="CK3346">
        <v>7</v>
      </c>
      <c r="CL3346">
        <v>7</v>
      </c>
      <c r="CM3346">
        <v>7</v>
      </c>
      <c r="CN3346">
        <v>10</v>
      </c>
      <c r="CO3346">
        <v>10</v>
      </c>
      <c r="CP3346">
        <v>10</v>
      </c>
      <c r="CQ3346">
        <v>10</v>
      </c>
      <c r="CR3346">
        <v>11</v>
      </c>
      <c r="CS3346">
        <v>11</v>
      </c>
      <c r="CT3346">
        <v>11</v>
      </c>
      <c r="CU3346">
        <v>12</v>
      </c>
      <c r="CV3346">
        <v>12</v>
      </c>
      <c r="CW3346">
        <v>13</v>
      </c>
      <c r="CX3346">
        <v>13</v>
      </c>
      <c r="CY3346">
        <v>14</v>
      </c>
      <c r="CZ3346">
        <v>17</v>
      </c>
      <c r="DA3346">
        <v>17</v>
      </c>
      <c r="DB3346">
        <v>18</v>
      </c>
      <c r="DC3346">
        <v>18</v>
      </c>
      <c r="DD3346">
        <v>18</v>
      </c>
      <c r="DE3346">
        <v>18</v>
      </c>
      <c r="DF3346">
        <v>19</v>
      </c>
      <c r="DG3346">
        <v>20</v>
      </c>
      <c r="DH3346">
        <v>21</v>
      </c>
      <c r="DI3346">
        <v>21</v>
      </c>
      <c r="DJ3346">
        <v>21</v>
      </c>
      <c r="DK3346">
        <v>21</v>
      </c>
      <c r="DL3346">
        <v>21</v>
      </c>
    </row>
    <row r="3347" spans="2:116">
      <c r="B3347" t="s">
        <v>585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1</v>
      </c>
      <c r="BH3347">
        <v>4</v>
      </c>
      <c r="BI3347">
        <v>4</v>
      </c>
      <c r="BJ3347">
        <v>4</v>
      </c>
      <c r="BK3347">
        <v>4</v>
      </c>
      <c r="BL3347">
        <v>5</v>
      </c>
      <c r="BM3347">
        <v>10</v>
      </c>
      <c r="BN3347">
        <v>12</v>
      </c>
      <c r="BO3347">
        <v>13</v>
      </c>
      <c r="BP3347">
        <v>14</v>
      </c>
      <c r="BQ3347">
        <v>19</v>
      </c>
      <c r="BR3347">
        <v>23</v>
      </c>
      <c r="BS3347">
        <v>24</v>
      </c>
      <c r="BT3347">
        <v>29</v>
      </c>
      <c r="BU3347">
        <v>30</v>
      </c>
      <c r="BV3347">
        <v>37</v>
      </c>
      <c r="BW3347">
        <v>54</v>
      </c>
      <c r="BX3347">
        <v>67</v>
      </c>
      <c r="BY3347">
        <v>81</v>
      </c>
      <c r="BZ3347">
        <v>81</v>
      </c>
      <c r="CA3347">
        <v>98</v>
      </c>
      <c r="CB3347">
        <v>104</v>
      </c>
      <c r="CC3347">
        <v>112</v>
      </c>
      <c r="CD3347">
        <v>127</v>
      </c>
      <c r="CE3347">
        <v>135</v>
      </c>
      <c r="CF3347">
        <v>147</v>
      </c>
      <c r="CG3347">
        <v>163</v>
      </c>
      <c r="CH3347">
        <v>173</v>
      </c>
      <c r="CI3347">
        <v>182</v>
      </c>
      <c r="CJ3347">
        <v>186</v>
      </c>
      <c r="CK3347">
        <v>204</v>
      </c>
      <c r="CL3347">
        <v>208</v>
      </c>
      <c r="CM3347">
        <v>218</v>
      </c>
      <c r="CN3347">
        <v>236</v>
      </c>
      <c r="CO3347">
        <v>248</v>
      </c>
      <c r="CP3347">
        <v>257</v>
      </c>
      <c r="CQ3347">
        <v>264</v>
      </c>
      <c r="CR3347">
        <v>278</v>
      </c>
      <c r="CS3347">
        <v>294</v>
      </c>
      <c r="CT3347">
        <v>314</v>
      </c>
      <c r="CU3347">
        <v>329</v>
      </c>
      <c r="CV3347">
        <v>339</v>
      </c>
      <c r="CW3347">
        <v>340</v>
      </c>
      <c r="CX3347">
        <v>348</v>
      </c>
      <c r="CY3347">
        <v>363</v>
      </c>
      <c r="CZ3347">
        <v>391</v>
      </c>
      <c r="DA3347">
        <v>477</v>
      </c>
      <c r="DB3347">
        <v>521</v>
      </c>
      <c r="DC3347">
        <v>534</v>
      </c>
      <c r="DD3347">
        <v>546</v>
      </c>
      <c r="DE3347">
        <v>571</v>
      </c>
      <c r="DF3347">
        <v>580</v>
      </c>
      <c r="DG3347">
        <v>610</v>
      </c>
      <c r="DH3347">
        <v>627</v>
      </c>
      <c r="DI3347">
        <v>651</v>
      </c>
      <c r="DJ3347">
        <v>682</v>
      </c>
      <c r="DK3347">
        <v>693</v>
      </c>
      <c r="DL3347">
        <v>716</v>
      </c>
    </row>
    <row r="3348" spans="2:116">
      <c r="B3348" t="s">
        <v>585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1</v>
      </c>
      <c r="CC3348">
        <v>1</v>
      </c>
      <c r="CD3348">
        <v>1</v>
      </c>
      <c r="CE3348">
        <v>1</v>
      </c>
      <c r="CF3348">
        <v>1</v>
      </c>
      <c r="CG3348">
        <v>1</v>
      </c>
      <c r="CH3348">
        <v>3</v>
      </c>
      <c r="CI3348">
        <v>4</v>
      </c>
      <c r="CJ3348">
        <v>4</v>
      </c>
      <c r="CK3348">
        <v>5</v>
      </c>
      <c r="CL3348">
        <v>6</v>
      </c>
      <c r="CM3348">
        <v>8</v>
      </c>
      <c r="CN3348">
        <v>8</v>
      </c>
      <c r="CO3348">
        <v>8</v>
      </c>
      <c r="CP3348">
        <v>8</v>
      </c>
      <c r="CQ3348">
        <v>8</v>
      </c>
      <c r="CR3348">
        <v>8</v>
      </c>
      <c r="CS3348">
        <v>10</v>
      </c>
      <c r="CT3348">
        <v>9</v>
      </c>
      <c r="CU3348">
        <v>10</v>
      </c>
      <c r="CV3348">
        <v>10</v>
      </c>
      <c r="CW3348">
        <v>10</v>
      </c>
      <c r="CX3348">
        <v>11</v>
      </c>
      <c r="CY3348">
        <v>14</v>
      </c>
      <c r="CZ3348">
        <v>14</v>
      </c>
      <c r="DA3348">
        <v>13</v>
      </c>
      <c r="DB3348">
        <v>15</v>
      </c>
      <c r="DC3348">
        <v>18</v>
      </c>
      <c r="DD3348">
        <v>22</v>
      </c>
      <c r="DE3348">
        <v>22</v>
      </c>
      <c r="DF3348">
        <v>25</v>
      </c>
      <c r="DG3348">
        <v>25</v>
      </c>
      <c r="DH3348">
        <v>26</v>
      </c>
      <c r="DI3348">
        <v>28</v>
      </c>
      <c r="DJ3348">
        <v>29</v>
      </c>
      <c r="DK3348">
        <v>29</v>
      </c>
      <c r="DL3348">
        <v>29</v>
      </c>
    </row>
    <row r="3349" spans="2:116">
      <c r="B3349" t="s">
        <v>585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2</v>
      </c>
      <c r="BJ3349">
        <v>4</v>
      </c>
      <c r="BK3349">
        <v>4</v>
      </c>
      <c r="BL3349">
        <v>5</v>
      </c>
      <c r="BM3349">
        <v>5</v>
      </c>
      <c r="BN3349">
        <v>5</v>
      </c>
      <c r="BO3349">
        <v>5</v>
      </c>
      <c r="BP3349">
        <v>10</v>
      </c>
      <c r="BQ3349">
        <v>12</v>
      </c>
      <c r="BR3349">
        <v>14</v>
      </c>
      <c r="BS3349">
        <v>15</v>
      </c>
      <c r="BT3349">
        <v>15</v>
      </c>
      <c r="BU3349">
        <v>16</v>
      </c>
      <c r="BV3349">
        <v>19</v>
      </c>
      <c r="BW3349">
        <v>19</v>
      </c>
      <c r="BX3349">
        <v>19</v>
      </c>
      <c r="BY3349">
        <v>19</v>
      </c>
      <c r="BZ3349">
        <v>19</v>
      </c>
      <c r="CA3349">
        <v>21</v>
      </c>
      <c r="CB3349">
        <v>22</v>
      </c>
      <c r="CC3349">
        <v>22</v>
      </c>
      <c r="CD3349">
        <v>22</v>
      </c>
      <c r="CE3349">
        <v>23</v>
      </c>
      <c r="CF3349">
        <v>25</v>
      </c>
      <c r="CG3349">
        <v>25</v>
      </c>
      <c r="CH3349">
        <v>25</v>
      </c>
      <c r="CI3349">
        <v>25</v>
      </c>
      <c r="CJ3349">
        <v>25</v>
      </c>
      <c r="CK3349">
        <v>25</v>
      </c>
      <c r="CL3349">
        <v>25</v>
      </c>
      <c r="CM3349">
        <v>25</v>
      </c>
      <c r="CN3349">
        <v>25</v>
      </c>
      <c r="CO3349">
        <v>25</v>
      </c>
      <c r="CP3349">
        <v>25</v>
      </c>
      <c r="CQ3349">
        <v>26</v>
      </c>
      <c r="CR3349">
        <v>25</v>
      </c>
      <c r="CS3349">
        <v>25</v>
      </c>
      <c r="CT3349">
        <v>25</v>
      </c>
      <c r="CU3349">
        <v>26</v>
      </c>
      <c r="CV3349">
        <v>26</v>
      </c>
      <c r="CW3349">
        <v>26</v>
      </c>
      <c r="CX3349">
        <v>27</v>
      </c>
      <c r="CY3349">
        <v>27</v>
      </c>
      <c r="CZ3349">
        <v>28</v>
      </c>
      <c r="DA3349">
        <v>28</v>
      </c>
      <c r="DB3349">
        <v>29</v>
      </c>
      <c r="DC3349">
        <v>29</v>
      </c>
      <c r="DD3349">
        <v>31</v>
      </c>
      <c r="DE3349">
        <v>32</v>
      </c>
      <c r="DF3349">
        <v>32</v>
      </c>
      <c r="DG3349">
        <v>32</v>
      </c>
      <c r="DH3349">
        <v>32</v>
      </c>
      <c r="DI3349">
        <v>32</v>
      </c>
      <c r="DJ3349">
        <v>33</v>
      </c>
      <c r="DK3349">
        <v>32</v>
      </c>
      <c r="DL3349">
        <v>34</v>
      </c>
    </row>
    <row r="3350" spans="2:116">
      <c r="B3350" t="s">
        <v>585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1</v>
      </c>
      <c r="CD3350">
        <v>1</v>
      </c>
      <c r="CE3350">
        <v>2</v>
      </c>
      <c r="CF3350">
        <v>2</v>
      </c>
      <c r="CG3350">
        <v>3</v>
      </c>
      <c r="CH3350">
        <v>3</v>
      </c>
      <c r="CI3350">
        <v>3</v>
      </c>
      <c r="CJ3350">
        <v>3</v>
      </c>
      <c r="CK3350">
        <v>3</v>
      </c>
      <c r="CL3350">
        <v>3</v>
      </c>
      <c r="CM3350">
        <v>3</v>
      </c>
      <c r="CN3350">
        <v>3</v>
      </c>
      <c r="CO3350">
        <v>3</v>
      </c>
      <c r="CP3350">
        <v>3</v>
      </c>
      <c r="CQ3350">
        <v>3</v>
      </c>
      <c r="CR3350">
        <v>4</v>
      </c>
      <c r="CS3350">
        <v>4</v>
      </c>
      <c r="CT3350">
        <v>4</v>
      </c>
      <c r="CU3350">
        <v>4</v>
      </c>
      <c r="CV3350">
        <v>4</v>
      </c>
      <c r="CW3350">
        <v>4</v>
      </c>
      <c r="CX3350">
        <v>4</v>
      </c>
      <c r="CY3350">
        <v>4</v>
      </c>
      <c r="CZ3350">
        <v>4</v>
      </c>
      <c r="DA3350">
        <v>6</v>
      </c>
      <c r="DB3350">
        <v>6</v>
      </c>
      <c r="DC3350">
        <v>6</v>
      </c>
      <c r="DD3350">
        <v>6</v>
      </c>
      <c r="DE3350">
        <v>6</v>
      </c>
      <c r="DF3350">
        <v>8</v>
      </c>
      <c r="DG3350">
        <v>9</v>
      </c>
      <c r="DH3350">
        <v>9</v>
      </c>
      <c r="DI3350">
        <v>13</v>
      </c>
      <c r="DJ3350">
        <v>13</v>
      </c>
      <c r="DK3350">
        <v>13</v>
      </c>
      <c r="DL3350">
        <v>13</v>
      </c>
    </row>
    <row r="3351" spans="2:116">
      <c r="B3351" t="s">
        <v>585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</row>
    <row r="3352" spans="2:116">
      <c r="B3352" t="s">
        <v>585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1</v>
      </c>
      <c r="DB3352">
        <v>1</v>
      </c>
      <c r="DC3352">
        <v>1</v>
      </c>
      <c r="DD3352">
        <v>1</v>
      </c>
      <c r="DE3352">
        <v>1</v>
      </c>
      <c r="DF3352">
        <v>1</v>
      </c>
      <c r="DG3352">
        <v>1</v>
      </c>
      <c r="DH3352">
        <v>1</v>
      </c>
      <c r="DI3352">
        <v>1</v>
      </c>
      <c r="DJ3352">
        <v>1</v>
      </c>
      <c r="DK3352">
        <v>1</v>
      </c>
      <c r="DL3352">
        <v>1</v>
      </c>
    </row>
    <row r="3353" spans="2:116">
      <c r="B3353" t="s">
        <v>585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1</v>
      </c>
      <c r="CA3353">
        <v>3</v>
      </c>
      <c r="CB3353">
        <v>3</v>
      </c>
      <c r="CC3353">
        <v>3</v>
      </c>
      <c r="CD3353">
        <v>3</v>
      </c>
      <c r="CE3353">
        <v>4</v>
      </c>
      <c r="CF3353">
        <v>3</v>
      </c>
      <c r="CG3353">
        <v>3</v>
      </c>
      <c r="CH3353">
        <v>3</v>
      </c>
      <c r="CI3353">
        <v>3</v>
      </c>
      <c r="CJ3353">
        <v>4</v>
      </c>
      <c r="CK3353">
        <v>4</v>
      </c>
      <c r="CL3353">
        <v>5</v>
      </c>
      <c r="CM3353">
        <v>5</v>
      </c>
      <c r="CN3353">
        <v>6</v>
      </c>
      <c r="CO3353">
        <v>6</v>
      </c>
      <c r="CP3353">
        <v>7</v>
      </c>
      <c r="CQ3353">
        <v>7</v>
      </c>
      <c r="CR3353">
        <v>7</v>
      </c>
      <c r="CS3353">
        <v>7</v>
      </c>
      <c r="CT3353">
        <v>9</v>
      </c>
      <c r="CU3353">
        <v>9</v>
      </c>
      <c r="CV3353">
        <v>10</v>
      </c>
      <c r="CW3353">
        <v>11</v>
      </c>
      <c r="CX3353">
        <v>11</v>
      </c>
      <c r="CY3353">
        <v>11</v>
      </c>
      <c r="CZ3353">
        <v>11</v>
      </c>
      <c r="DA3353">
        <v>11</v>
      </c>
      <c r="DB3353">
        <v>13</v>
      </c>
      <c r="DC3353">
        <v>13</v>
      </c>
      <c r="DD3353">
        <v>14</v>
      </c>
      <c r="DE3353">
        <v>16</v>
      </c>
      <c r="DF3353">
        <v>17</v>
      </c>
      <c r="DG3353">
        <v>17</v>
      </c>
      <c r="DH3353">
        <v>17</v>
      </c>
      <c r="DI3353">
        <v>19</v>
      </c>
      <c r="DJ3353">
        <v>19</v>
      </c>
      <c r="DK3353">
        <v>19</v>
      </c>
      <c r="DL3353">
        <v>20</v>
      </c>
    </row>
    <row r="3354" spans="2:116">
      <c r="B3354" t="s">
        <v>585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1</v>
      </c>
      <c r="BL3354">
        <v>1</v>
      </c>
      <c r="BM3354">
        <v>1</v>
      </c>
      <c r="BN3354">
        <v>1</v>
      </c>
      <c r="BO3354">
        <v>1</v>
      </c>
      <c r="BP3354">
        <v>1</v>
      </c>
      <c r="BQ3354">
        <v>1</v>
      </c>
      <c r="BR3354">
        <v>1</v>
      </c>
      <c r="BS3354">
        <v>1</v>
      </c>
      <c r="BT3354">
        <v>1</v>
      </c>
      <c r="BU3354">
        <v>2</v>
      </c>
      <c r="BV3354">
        <v>3</v>
      </c>
      <c r="BW3354">
        <v>5</v>
      </c>
      <c r="BX3354">
        <v>8</v>
      </c>
      <c r="BY3354">
        <v>9</v>
      </c>
      <c r="BZ3354">
        <v>9</v>
      </c>
      <c r="CA3354">
        <v>12</v>
      </c>
      <c r="CB3354">
        <v>12</v>
      </c>
      <c r="CC3354">
        <v>12</v>
      </c>
      <c r="CD3354">
        <v>12</v>
      </c>
      <c r="CE3354">
        <v>12</v>
      </c>
      <c r="CF3354">
        <v>12</v>
      </c>
      <c r="CG3354">
        <v>13</v>
      </c>
      <c r="CH3354">
        <v>13</v>
      </c>
      <c r="CI3354">
        <v>14</v>
      </c>
      <c r="CJ3354">
        <v>14</v>
      </c>
      <c r="CK3354">
        <v>14</v>
      </c>
      <c r="CL3354">
        <v>14</v>
      </c>
      <c r="CM3354">
        <v>16</v>
      </c>
      <c r="CN3354">
        <v>17</v>
      </c>
      <c r="CO3354">
        <v>17</v>
      </c>
      <c r="CP3354">
        <v>17</v>
      </c>
      <c r="CQ3354">
        <v>17</v>
      </c>
      <c r="CR3354">
        <v>17</v>
      </c>
      <c r="CS3354">
        <v>17</v>
      </c>
      <c r="CT3354">
        <v>17</v>
      </c>
      <c r="CU3354">
        <v>18</v>
      </c>
      <c r="CV3354">
        <v>18</v>
      </c>
      <c r="CW3354">
        <v>17</v>
      </c>
      <c r="CX3354">
        <v>17</v>
      </c>
      <c r="CY3354">
        <v>17</v>
      </c>
      <c r="CZ3354">
        <v>18</v>
      </c>
      <c r="DA3354">
        <v>18</v>
      </c>
      <c r="DB3354">
        <v>19</v>
      </c>
      <c r="DC3354">
        <v>19</v>
      </c>
      <c r="DD3354">
        <v>19</v>
      </c>
      <c r="DE3354">
        <v>21</v>
      </c>
      <c r="DF3354">
        <v>21</v>
      </c>
      <c r="DG3354">
        <v>21</v>
      </c>
      <c r="DH3354">
        <v>22</v>
      </c>
      <c r="DI3354">
        <v>24</v>
      </c>
      <c r="DJ3354">
        <v>24</v>
      </c>
      <c r="DK3354">
        <v>25</v>
      </c>
      <c r="DL3354">
        <v>25</v>
      </c>
    </row>
    <row r="3355" spans="2:116">
      <c r="B3355" t="s">
        <v>585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1</v>
      </c>
      <c r="BS3355">
        <v>1</v>
      </c>
      <c r="BT3355">
        <v>1</v>
      </c>
      <c r="BU3355">
        <v>1</v>
      </c>
      <c r="BV3355">
        <v>1</v>
      </c>
      <c r="BW3355">
        <v>2</v>
      </c>
      <c r="BX3355">
        <v>2</v>
      </c>
      <c r="BY3355">
        <v>2</v>
      </c>
      <c r="BZ3355">
        <v>2</v>
      </c>
      <c r="CA3355">
        <v>2</v>
      </c>
      <c r="CB3355">
        <v>3</v>
      </c>
      <c r="CC3355">
        <v>3</v>
      </c>
      <c r="CD3355">
        <v>3</v>
      </c>
      <c r="CE3355">
        <v>3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4</v>
      </c>
      <c r="CM3355">
        <v>4</v>
      </c>
      <c r="CN3355">
        <v>5</v>
      </c>
      <c r="CO3355">
        <v>5</v>
      </c>
      <c r="CP3355">
        <v>5</v>
      </c>
      <c r="CQ3355">
        <v>6</v>
      </c>
      <c r="CR3355">
        <v>6</v>
      </c>
      <c r="CS3355">
        <v>8</v>
      </c>
      <c r="CT3355">
        <v>8</v>
      </c>
      <c r="CU3355">
        <v>7</v>
      </c>
      <c r="CV3355">
        <v>7</v>
      </c>
      <c r="CW3355">
        <v>7</v>
      </c>
      <c r="CX3355">
        <v>7</v>
      </c>
      <c r="CY3355">
        <v>7</v>
      </c>
      <c r="CZ3355">
        <v>8</v>
      </c>
      <c r="DA3355">
        <v>10</v>
      </c>
      <c r="DB3355">
        <v>10</v>
      </c>
      <c r="DC3355">
        <v>11</v>
      </c>
      <c r="DD3355">
        <v>11</v>
      </c>
      <c r="DE3355">
        <v>11</v>
      </c>
      <c r="DF3355">
        <v>13</v>
      </c>
      <c r="DG3355">
        <v>13</v>
      </c>
      <c r="DH3355">
        <v>15</v>
      </c>
      <c r="DI3355">
        <v>16</v>
      </c>
      <c r="DJ3355">
        <v>16</v>
      </c>
      <c r="DK3355">
        <v>21</v>
      </c>
      <c r="DL3355">
        <v>21</v>
      </c>
    </row>
    <row r="3356" spans="2:116">
      <c r="B3356" t="s">
        <v>585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2</v>
      </c>
      <c r="BV3356">
        <v>2</v>
      </c>
      <c r="BW3356">
        <v>2</v>
      </c>
      <c r="BX3356">
        <v>2</v>
      </c>
      <c r="BY3356">
        <v>2</v>
      </c>
      <c r="BZ3356">
        <v>2</v>
      </c>
      <c r="CA3356">
        <v>2</v>
      </c>
      <c r="CB3356">
        <v>2</v>
      </c>
      <c r="CC3356">
        <v>2</v>
      </c>
      <c r="CD3356">
        <v>2</v>
      </c>
      <c r="CE3356">
        <v>2</v>
      </c>
      <c r="CF3356">
        <v>2</v>
      </c>
      <c r="CG3356">
        <v>2</v>
      </c>
      <c r="CH3356">
        <v>2</v>
      </c>
      <c r="CI3356">
        <v>2</v>
      </c>
      <c r="CJ3356">
        <v>2</v>
      </c>
      <c r="CK3356">
        <v>3</v>
      </c>
      <c r="CL3356">
        <v>3</v>
      </c>
      <c r="CM3356">
        <v>3</v>
      </c>
      <c r="CN3356">
        <v>3</v>
      </c>
      <c r="CO3356">
        <v>3</v>
      </c>
      <c r="CP3356">
        <v>3</v>
      </c>
      <c r="CQ3356">
        <v>3</v>
      </c>
      <c r="CR3356">
        <v>3</v>
      </c>
      <c r="CS3356">
        <v>3</v>
      </c>
      <c r="CT3356">
        <v>3</v>
      </c>
      <c r="CU3356">
        <v>3</v>
      </c>
      <c r="CV3356">
        <v>3</v>
      </c>
      <c r="CW3356">
        <v>3</v>
      </c>
      <c r="CX3356">
        <v>3</v>
      </c>
      <c r="CY3356">
        <v>3</v>
      </c>
      <c r="CZ3356">
        <v>3</v>
      </c>
      <c r="DA3356">
        <v>3</v>
      </c>
      <c r="DB3356">
        <v>3</v>
      </c>
      <c r="DC3356">
        <v>3</v>
      </c>
      <c r="DD3356">
        <v>3</v>
      </c>
      <c r="DE3356">
        <v>3</v>
      </c>
      <c r="DF3356">
        <v>3</v>
      </c>
      <c r="DG3356">
        <v>3</v>
      </c>
      <c r="DH3356">
        <v>3</v>
      </c>
      <c r="DI3356">
        <v>3</v>
      </c>
      <c r="DJ3356">
        <v>3</v>
      </c>
      <c r="DK3356">
        <v>3</v>
      </c>
      <c r="DL3356">
        <v>3</v>
      </c>
    </row>
    <row r="3357" spans="2:116">
      <c r="B3357" t="s">
        <v>585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1</v>
      </c>
      <c r="BY3357">
        <v>1</v>
      </c>
      <c r="BZ3357">
        <v>1</v>
      </c>
      <c r="CA3357">
        <v>1</v>
      </c>
      <c r="CB3357">
        <v>1</v>
      </c>
      <c r="CC3357">
        <v>1</v>
      </c>
      <c r="CD3357">
        <v>1</v>
      </c>
      <c r="CE3357">
        <v>1</v>
      </c>
      <c r="CF3357">
        <v>1</v>
      </c>
      <c r="CG3357">
        <v>1</v>
      </c>
      <c r="CH3357">
        <v>1</v>
      </c>
      <c r="CI3357">
        <v>1</v>
      </c>
      <c r="CJ3357">
        <v>1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2</v>
      </c>
      <c r="DH3357">
        <v>2</v>
      </c>
      <c r="DI3357">
        <v>2</v>
      </c>
      <c r="DJ3357">
        <v>2</v>
      </c>
      <c r="DK3357">
        <v>2</v>
      </c>
      <c r="DL3357">
        <v>2</v>
      </c>
    </row>
    <row r="3358" spans="2:116">
      <c r="B3358" t="s">
        <v>585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2</v>
      </c>
      <c r="BE3358">
        <v>6</v>
      </c>
      <c r="BF3358">
        <v>6</v>
      </c>
      <c r="BG3358">
        <v>13</v>
      </c>
      <c r="BH3358">
        <v>24</v>
      </c>
      <c r="BI3358">
        <v>47</v>
      </c>
      <c r="BJ3358">
        <v>62</v>
      </c>
      <c r="BK3358">
        <v>95</v>
      </c>
      <c r="BL3358">
        <v>126</v>
      </c>
      <c r="BM3358">
        <v>182</v>
      </c>
      <c r="BN3358">
        <v>204</v>
      </c>
      <c r="BO3358">
        <v>243</v>
      </c>
      <c r="BP3358">
        <v>325</v>
      </c>
      <c r="BQ3358">
        <v>347</v>
      </c>
      <c r="BR3358">
        <v>411</v>
      </c>
      <c r="BS3358">
        <v>541</v>
      </c>
      <c r="BT3358">
        <v>606</v>
      </c>
      <c r="BU3358">
        <v>617</v>
      </c>
      <c r="BV3358">
        <v>710</v>
      </c>
      <c r="BW3358">
        <v>780</v>
      </c>
      <c r="BX3358">
        <v>869</v>
      </c>
      <c r="BY3358">
        <v>1023</v>
      </c>
      <c r="BZ3358">
        <v>1023</v>
      </c>
      <c r="CA3358">
        <v>1190</v>
      </c>
      <c r="CB3358">
        <v>1256</v>
      </c>
      <c r="CC3358">
        <v>1323</v>
      </c>
      <c r="CD3358">
        <v>1416</v>
      </c>
      <c r="CE3358">
        <v>1484</v>
      </c>
      <c r="CF3358">
        <v>1575</v>
      </c>
      <c r="CG3358">
        <v>1653</v>
      </c>
      <c r="CH3358">
        <v>1710</v>
      </c>
      <c r="CI3358">
        <v>1743</v>
      </c>
      <c r="CJ3358">
        <v>1795</v>
      </c>
      <c r="CK3358">
        <v>1870</v>
      </c>
      <c r="CL3358">
        <v>1947</v>
      </c>
      <c r="CM3358">
        <v>2013</v>
      </c>
      <c r="CN3358">
        <v>2065</v>
      </c>
      <c r="CO3358">
        <v>2150</v>
      </c>
      <c r="CP3358">
        <v>2191</v>
      </c>
      <c r="CQ3358">
        <v>2234</v>
      </c>
      <c r="CR3358">
        <v>2304</v>
      </c>
      <c r="CS3358">
        <v>2382</v>
      </c>
      <c r="CT3358">
        <v>2431</v>
      </c>
      <c r="CU3358">
        <v>2525</v>
      </c>
      <c r="CV3358">
        <v>2629</v>
      </c>
      <c r="CW3358">
        <v>2674</v>
      </c>
      <c r="CX3358">
        <v>2722</v>
      </c>
      <c r="CY3358">
        <v>2815</v>
      </c>
      <c r="CZ3358">
        <v>2940</v>
      </c>
      <c r="DA3358">
        <v>3044</v>
      </c>
      <c r="DB3358">
        <v>3147</v>
      </c>
      <c r="DC3358">
        <v>3244</v>
      </c>
      <c r="DD3358">
        <v>3296</v>
      </c>
      <c r="DE3358">
        <v>3353</v>
      </c>
      <c r="DF3358">
        <v>3469</v>
      </c>
      <c r="DG3358">
        <v>3573</v>
      </c>
      <c r="DH3358">
        <v>3722</v>
      </c>
      <c r="DI3358">
        <v>3854</v>
      </c>
      <c r="DJ3358">
        <v>3952</v>
      </c>
      <c r="DK3358">
        <v>4022</v>
      </c>
      <c r="DL3358">
        <v>4069</v>
      </c>
    </row>
    <row r="3359" spans="2:116">
      <c r="B3359" t="s">
        <v>585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1</v>
      </c>
      <c r="BQ3359">
        <v>1</v>
      </c>
      <c r="BR3359">
        <v>1</v>
      </c>
      <c r="BS3359">
        <v>1</v>
      </c>
      <c r="BT3359">
        <v>1</v>
      </c>
      <c r="BU3359">
        <v>1</v>
      </c>
      <c r="BV3359">
        <v>2</v>
      </c>
      <c r="BW3359">
        <v>2</v>
      </c>
      <c r="BX3359">
        <v>3</v>
      </c>
      <c r="BY3359">
        <v>3</v>
      </c>
      <c r="BZ3359">
        <v>3</v>
      </c>
      <c r="CA3359">
        <v>6</v>
      </c>
      <c r="CB3359">
        <v>7</v>
      </c>
      <c r="CC3359">
        <v>5</v>
      </c>
      <c r="CD3359">
        <v>5</v>
      </c>
      <c r="CE3359">
        <v>6</v>
      </c>
      <c r="CF3359">
        <v>8</v>
      </c>
      <c r="CG3359">
        <v>8</v>
      </c>
      <c r="CH3359">
        <v>8</v>
      </c>
      <c r="CI3359">
        <v>8</v>
      </c>
      <c r="CJ3359">
        <v>8</v>
      </c>
      <c r="CK3359">
        <v>10</v>
      </c>
      <c r="CL3359">
        <v>12</v>
      </c>
      <c r="CM3359">
        <v>13</v>
      </c>
      <c r="CN3359">
        <v>13</v>
      </c>
      <c r="CO3359">
        <v>13</v>
      </c>
      <c r="CP3359">
        <v>13</v>
      </c>
      <c r="CQ3359">
        <v>13</v>
      </c>
      <c r="CR3359">
        <v>13</v>
      </c>
      <c r="CS3359">
        <v>14</v>
      </c>
      <c r="CT3359">
        <v>14</v>
      </c>
      <c r="CU3359">
        <v>14</v>
      </c>
      <c r="CV3359">
        <v>14</v>
      </c>
      <c r="CW3359">
        <v>14</v>
      </c>
      <c r="CX3359">
        <v>14</v>
      </c>
      <c r="CY3359">
        <v>14</v>
      </c>
      <c r="CZ3359">
        <v>14</v>
      </c>
      <c r="DA3359">
        <v>14</v>
      </c>
      <c r="DB3359">
        <v>14</v>
      </c>
      <c r="DC3359">
        <v>14</v>
      </c>
      <c r="DD3359">
        <v>14</v>
      </c>
      <c r="DE3359">
        <v>14</v>
      </c>
      <c r="DF3359">
        <v>14</v>
      </c>
      <c r="DG3359">
        <v>14</v>
      </c>
      <c r="DH3359">
        <v>14</v>
      </c>
      <c r="DI3359">
        <v>14</v>
      </c>
      <c r="DJ3359">
        <v>14</v>
      </c>
      <c r="DK3359">
        <v>15</v>
      </c>
      <c r="DL3359">
        <v>15</v>
      </c>
    </row>
    <row r="3360" spans="2:116">
      <c r="B3360" t="s">
        <v>585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1</v>
      </c>
      <c r="BW3360">
        <v>1</v>
      </c>
      <c r="BX3360">
        <v>1</v>
      </c>
      <c r="BY3360">
        <v>1</v>
      </c>
      <c r="BZ3360">
        <v>1</v>
      </c>
      <c r="CA3360">
        <v>1</v>
      </c>
      <c r="CB3360">
        <v>1</v>
      </c>
      <c r="CC3360">
        <v>1</v>
      </c>
      <c r="CD3360">
        <v>1</v>
      </c>
      <c r="CE3360">
        <v>3</v>
      </c>
      <c r="CF3360">
        <v>3</v>
      </c>
      <c r="CG3360">
        <v>3</v>
      </c>
      <c r="CH3360">
        <v>3</v>
      </c>
      <c r="CI3360">
        <v>3</v>
      </c>
      <c r="CJ3360">
        <v>4</v>
      </c>
      <c r="CK3360">
        <v>4</v>
      </c>
      <c r="CL3360">
        <v>4</v>
      </c>
      <c r="CM3360">
        <v>4</v>
      </c>
      <c r="CN3360">
        <v>4</v>
      </c>
      <c r="CO3360">
        <v>4</v>
      </c>
      <c r="CP3360">
        <v>5</v>
      </c>
      <c r="CQ3360">
        <v>5</v>
      </c>
      <c r="CR3360">
        <v>5</v>
      </c>
      <c r="CS3360">
        <v>5</v>
      </c>
      <c r="CT3360">
        <v>5</v>
      </c>
      <c r="CU3360">
        <v>6</v>
      </c>
      <c r="CV3360">
        <v>7</v>
      </c>
      <c r="CW3360">
        <v>8</v>
      </c>
      <c r="CX3360">
        <v>8</v>
      </c>
      <c r="CY3360">
        <v>8</v>
      </c>
      <c r="CZ3360">
        <v>10</v>
      </c>
      <c r="DA3360">
        <v>14</v>
      </c>
      <c r="DB3360">
        <v>15</v>
      </c>
      <c r="DC3360">
        <v>18</v>
      </c>
      <c r="DD3360">
        <v>18</v>
      </c>
      <c r="DE3360">
        <v>20</v>
      </c>
      <c r="DF3360">
        <v>23</v>
      </c>
      <c r="DG3360">
        <v>26</v>
      </c>
      <c r="DH3360">
        <v>27</v>
      </c>
      <c r="DI3360">
        <v>28</v>
      </c>
      <c r="DJ3360">
        <v>27</v>
      </c>
      <c r="DK3360">
        <v>28</v>
      </c>
      <c r="DL3360">
        <v>28</v>
      </c>
    </row>
    <row r="3361" spans="2:116">
      <c r="B3361" t="s">
        <v>585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1</v>
      </c>
      <c r="BT3361">
        <v>1</v>
      </c>
      <c r="BU3361">
        <v>3</v>
      </c>
      <c r="BV3361">
        <v>3</v>
      </c>
      <c r="BW3361">
        <v>3</v>
      </c>
      <c r="BX3361">
        <v>3</v>
      </c>
      <c r="BY3361">
        <v>3</v>
      </c>
      <c r="BZ3361">
        <v>3</v>
      </c>
      <c r="CA3361">
        <v>3</v>
      </c>
      <c r="CB3361">
        <v>3</v>
      </c>
      <c r="CC3361">
        <v>5</v>
      </c>
      <c r="CD3361">
        <v>5</v>
      </c>
      <c r="CE3361">
        <v>5</v>
      </c>
      <c r="CF3361">
        <v>5</v>
      </c>
      <c r="CG3361">
        <v>5</v>
      </c>
      <c r="CH3361">
        <v>6</v>
      </c>
      <c r="CI3361">
        <v>6</v>
      </c>
      <c r="CJ3361">
        <v>6</v>
      </c>
      <c r="CK3361">
        <v>6</v>
      </c>
      <c r="CL3361">
        <v>6</v>
      </c>
      <c r="CM3361">
        <v>6</v>
      </c>
      <c r="CN3361">
        <v>6</v>
      </c>
      <c r="CO3361">
        <v>6</v>
      </c>
      <c r="CP3361">
        <v>6</v>
      </c>
      <c r="CQ3361">
        <v>6</v>
      </c>
      <c r="CR3361">
        <v>6</v>
      </c>
      <c r="CS3361">
        <v>6</v>
      </c>
      <c r="CT3361">
        <v>6</v>
      </c>
      <c r="CU3361">
        <v>6</v>
      </c>
      <c r="CV3361">
        <v>6</v>
      </c>
      <c r="CW3361">
        <v>6</v>
      </c>
      <c r="CX3361">
        <v>6</v>
      </c>
      <c r="CY3361">
        <v>6</v>
      </c>
      <c r="CZ3361">
        <v>6</v>
      </c>
      <c r="DA3361">
        <v>6</v>
      </c>
      <c r="DB3361">
        <v>6</v>
      </c>
      <c r="DC3361">
        <v>6</v>
      </c>
      <c r="DD3361">
        <v>6</v>
      </c>
      <c r="DE3361">
        <v>6</v>
      </c>
      <c r="DF3361">
        <v>6</v>
      </c>
      <c r="DG3361">
        <v>6</v>
      </c>
      <c r="DH3361">
        <v>7</v>
      </c>
      <c r="DI3361">
        <v>7</v>
      </c>
      <c r="DJ3361">
        <v>7</v>
      </c>
      <c r="DK3361">
        <v>7</v>
      </c>
      <c r="DL3361">
        <v>7</v>
      </c>
    </row>
    <row r="3362" spans="2:116">
      <c r="B3362" t="s">
        <v>585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1</v>
      </c>
      <c r="BH3362">
        <v>1</v>
      </c>
      <c r="BI3362">
        <v>1</v>
      </c>
      <c r="BJ3362">
        <v>1</v>
      </c>
      <c r="BK3362">
        <v>2</v>
      </c>
      <c r="BL3362">
        <v>2</v>
      </c>
      <c r="BM3362">
        <v>2</v>
      </c>
      <c r="BN3362">
        <v>2</v>
      </c>
      <c r="BO3362">
        <v>2</v>
      </c>
      <c r="BP3362">
        <v>4</v>
      </c>
      <c r="BQ3362">
        <v>4</v>
      </c>
      <c r="BR3362">
        <v>4</v>
      </c>
      <c r="BS3362">
        <v>4</v>
      </c>
      <c r="BT3362">
        <v>6</v>
      </c>
      <c r="BU3362">
        <v>9</v>
      </c>
      <c r="BV3362">
        <v>12</v>
      </c>
      <c r="BW3362">
        <v>12</v>
      </c>
      <c r="BX3362">
        <v>14</v>
      </c>
      <c r="BY3362">
        <v>19</v>
      </c>
      <c r="BZ3362">
        <v>19</v>
      </c>
      <c r="CA3362">
        <v>21</v>
      </c>
      <c r="CB3362">
        <v>22</v>
      </c>
      <c r="CC3362">
        <v>25</v>
      </c>
      <c r="CD3362">
        <v>25</v>
      </c>
      <c r="CE3362">
        <v>26</v>
      </c>
      <c r="CF3362">
        <v>29</v>
      </c>
      <c r="CG3362">
        <v>29</v>
      </c>
      <c r="CH3362">
        <v>29</v>
      </c>
      <c r="CI3362">
        <v>29</v>
      </c>
      <c r="CJ3362">
        <v>29</v>
      </c>
      <c r="CK3362">
        <v>31</v>
      </c>
      <c r="CL3362">
        <v>31</v>
      </c>
      <c r="CM3362">
        <v>31</v>
      </c>
      <c r="CN3362">
        <v>33</v>
      </c>
      <c r="CO3362">
        <v>35</v>
      </c>
      <c r="CP3362">
        <v>35</v>
      </c>
      <c r="CQ3362">
        <v>35</v>
      </c>
      <c r="CR3362">
        <v>37</v>
      </c>
      <c r="CS3362">
        <v>38</v>
      </c>
      <c r="CT3362">
        <v>43</v>
      </c>
      <c r="CU3362">
        <v>43</v>
      </c>
      <c r="CV3362">
        <v>46</v>
      </c>
      <c r="CW3362">
        <v>47</v>
      </c>
      <c r="CX3362">
        <v>50</v>
      </c>
      <c r="CY3362">
        <v>54</v>
      </c>
      <c r="CZ3362">
        <v>54</v>
      </c>
      <c r="DA3362">
        <v>62</v>
      </c>
      <c r="DB3362">
        <v>63</v>
      </c>
      <c r="DC3362">
        <v>68</v>
      </c>
      <c r="DD3362">
        <v>73</v>
      </c>
      <c r="DE3362">
        <v>77</v>
      </c>
      <c r="DF3362">
        <v>83</v>
      </c>
      <c r="DG3362">
        <v>93</v>
      </c>
      <c r="DH3362">
        <v>105</v>
      </c>
      <c r="DI3362">
        <v>111</v>
      </c>
      <c r="DJ3362">
        <v>112</v>
      </c>
      <c r="DK3362">
        <v>117</v>
      </c>
      <c r="DL3362">
        <v>117</v>
      </c>
    </row>
    <row r="3363" spans="2:116">
      <c r="B3363" t="s">
        <v>585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3</v>
      </c>
      <c r="BK3363">
        <v>7</v>
      </c>
      <c r="BL3363">
        <v>11</v>
      </c>
      <c r="BM3363">
        <v>13</v>
      </c>
      <c r="BN3363">
        <v>14</v>
      </c>
      <c r="BO3363">
        <v>16</v>
      </c>
      <c r="BP3363">
        <v>20</v>
      </c>
      <c r="BQ3363">
        <v>22</v>
      </c>
      <c r="BR3363">
        <v>30</v>
      </c>
      <c r="BS3363">
        <v>33</v>
      </c>
      <c r="BT3363">
        <v>34</v>
      </c>
      <c r="BU3363">
        <v>36</v>
      </c>
      <c r="BV3363">
        <v>43</v>
      </c>
      <c r="BW3363">
        <v>46</v>
      </c>
      <c r="BX3363">
        <v>47</v>
      </c>
      <c r="BY3363">
        <v>50</v>
      </c>
      <c r="BZ3363">
        <v>50</v>
      </c>
      <c r="CA3363">
        <v>56</v>
      </c>
      <c r="CB3363">
        <v>62</v>
      </c>
      <c r="CC3363">
        <v>66</v>
      </c>
      <c r="CD3363">
        <v>70</v>
      </c>
      <c r="CE3363">
        <v>71</v>
      </c>
      <c r="CF3363">
        <v>71</v>
      </c>
      <c r="CG3363">
        <v>72</v>
      </c>
      <c r="CH3363">
        <v>72</v>
      </c>
      <c r="CI3363">
        <v>72</v>
      </c>
      <c r="CJ3363">
        <v>73</v>
      </c>
      <c r="CK3363">
        <v>77</v>
      </c>
      <c r="CL3363">
        <v>77</v>
      </c>
      <c r="CM3363">
        <v>78</v>
      </c>
      <c r="CN3363">
        <v>79</v>
      </c>
      <c r="CO3363">
        <v>79</v>
      </c>
      <c r="CP3363">
        <v>80</v>
      </c>
      <c r="CQ3363">
        <v>80</v>
      </c>
      <c r="CR3363">
        <v>80</v>
      </c>
      <c r="CS3363">
        <v>80</v>
      </c>
      <c r="CT3363">
        <v>80</v>
      </c>
      <c r="CU3363">
        <v>82</v>
      </c>
      <c r="CV3363">
        <v>85</v>
      </c>
      <c r="CW3363">
        <v>86</v>
      </c>
      <c r="CX3363">
        <v>86</v>
      </c>
      <c r="CY3363">
        <v>86</v>
      </c>
      <c r="CZ3363">
        <v>88</v>
      </c>
      <c r="DA3363">
        <v>88</v>
      </c>
      <c r="DB3363">
        <v>89</v>
      </c>
      <c r="DC3363">
        <v>92</v>
      </c>
      <c r="DD3363">
        <v>94</v>
      </c>
      <c r="DE3363">
        <v>95</v>
      </c>
      <c r="DF3363">
        <v>95</v>
      </c>
      <c r="DG3363">
        <v>99</v>
      </c>
      <c r="DH3363">
        <v>101</v>
      </c>
      <c r="DI3363">
        <v>104</v>
      </c>
      <c r="DJ3363">
        <v>105</v>
      </c>
      <c r="DK3363">
        <v>107</v>
      </c>
      <c r="DL3363">
        <v>107</v>
      </c>
    </row>
    <row r="3364" spans="2:116">
      <c r="B3364" t="s">
        <v>585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7</v>
      </c>
      <c r="BZ3364">
        <v>7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  <c r="DC3364">
        <v>0</v>
      </c>
      <c r="DD3364">
        <v>0</v>
      </c>
      <c r="DE3364">
        <v>0</v>
      </c>
      <c r="DF3364">
        <v>0</v>
      </c>
      <c r="DG3364">
        <v>0</v>
      </c>
      <c r="DH3364">
        <v>0</v>
      </c>
      <c r="DI3364">
        <v>0</v>
      </c>
      <c r="DJ3364">
        <v>0</v>
      </c>
      <c r="DK3364">
        <v>0</v>
      </c>
      <c r="DL3364">
        <v>0</v>
      </c>
    </row>
    <row r="3365" spans="2:116">
      <c r="B3365" t="s">
        <v>585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1</v>
      </c>
      <c r="BB3365">
        <v>2</v>
      </c>
      <c r="BC3365">
        <v>1</v>
      </c>
      <c r="BD3365">
        <v>1</v>
      </c>
      <c r="BE3365">
        <v>1</v>
      </c>
      <c r="BF3365">
        <v>1</v>
      </c>
      <c r="BG3365">
        <v>1</v>
      </c>
      <c r="BH3365">
        <v>1</v>
      </c>
      <c r="BI3365">
        <v>1</v>
      </c>
      <c r="BJ3365">
        <v>1</v>
      </c>
      <c r="BK3365">
        <v>1</v>
      </c>
      <c r="BL3365">
        <v>1</v>
      </c>
      <c r="BM3365">
        <v>1</v>
      </c>
      <c r="BN3365">
        <v>3</v>
      </c>
      <c r="BO3365">
        <v>3</v>
      </c>
      <c r="BP3365">
        <v>3</v>
      </c>
      <c r="BQ3365">
        <v>3</v>
      </c>
      <c r="BR3365">
        <v>4</v>
      </c>
      <c r="BS3365">
        <v>4</v>
      </c>
      <c r="BT3365">
        <v>4</v>
      </c>
      <c r="BU3365">
        <v>6</v>
      </c>
      <c r="BV3365">
        <v>7</v>
      </c>
      <c r="BW3365">
        <v>7</v>
      </c>
      <c r="BX3365">
        <v>7</v>
      </c>
      <c r="BY3365">
        <v>7</v>
      </c>
      <c r="BZ3365">
        <v>7</v>
      </c>
      <c r="CA3365">
        <v>7</v>
      </c>
      <c r="CB3365">
        <v>7</v>
      </c>
      <c r="CC3365">
        <v>7</v>
      </c>
      <c r="CD3365">
        <v>7</v>
      </c>
      <c r="CE3365">
        <v>7</v>
      </c>
      <c r="CF3365">
        <v>7</v>
      </c>
      <c r="CG3365">
        <v>7</v>
      </c>
      <c r="CH3365">
        <v>7</v>
      </c>
      <c r="CI3365">
        <v>7</v>
      </c>
      <c r="CJ3365">
        <v>7</v>
      </c>
      <c r="CK3365">
        <v>7</v>
      </c>
      <c r="CL3365">
        <v>7</v>
      </c>
      <c r="CM3365">
        <v>7</v>
      </c>
      <c r="CN3365">
        <v>7</v>
      </c>
      <c r="CO3365">
        <v>7</v>
      </c>
      <c r="CP3365">
        <v>7</v>
      </c>
      <c r="CQ3365">
        <v>8</v>
      </c>
      <c r="CR3365">
        <v>8</v>
      </c>
      <c r="CS3365">
        <v>8</v>
      </c>
      <c r="CT3365">
        <v>8</v>
      </c>
      <c r="CU3365">
        <v>8</v>
      </c>
      <c r="CV3365">
        <v>9</v>
      </c>
      <c r="CW3365">
        <v>9</v>
      </c>
      <c r="CX3365">
        <v>9</v>
      </c>
      <c r="CY3365">
        <v>10</v>
      </c>
      <c r="CZ3365">
        <v>10</v>
      </c>
      <c r="DA3365">
        <v>10</v>
      </c>
      <c r="DB3365">
        <v>10</v>
      </c>
      <c r="DC3365">
        <v>10</v>
      </c>
      <c r="DD3365">
        <v>10</v>
      </c>
      <c r="DE3365">
        <v>11</v>
      </c>
      <c r="DF3365">
        <v>11</v>
      </c>
      <c r="DG3365">
        <v>12</v>
      </c>
      <c r="DH3365">
        <v>12</v>
      </c>
      <c r="DI3365">
        <v>12</v>
      </c>
      <c r="DJ3365">
        <v>12</v>
      </c>
      <c r="DK3365">
        <v>13</v>
      </c>
      <c r="DL3365">
        <v>14</v>
      </c>
    </row>
    <row r="3366" spans="2:116">
      <c r="B3366" t="s">
        <v>585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1</v>
      </c>
      <c r="CG3366">
        <v>1</v>
      </c>
      <c r="CH3366">
        <v>3</v>
      </c>
      <c r="CI3366">
        <v>3</v>
      </c>
      <c r="CJ3366">
        <v>3</v>
      </c>
      <c r="CK3366">
        <v>3</v>
      </c>
      <c r="CL3366">
        <v>3</v>
      </c>
      <c r="CM3366">
        <v>4</v>
      </c>
      <c r="CN3366">
        <v>4</v>
      </c>
      <c r="CO3366">
        <v>4</v>
      </c>
      <c r="CP3366">
        <v>4</v>
      </c>
      <c r="CQ3366">
        <v>4</v>
      </c>
      <c r="CR3366">
        <v>4</v>
      </c>
      <c r="CS3366">
        <v>4</v>
      </c>
      <c r="CT3366">
        <v>4</v>
      </c>
      <c r="CU3366">
        <v>4</v>
      </c>
      <c r="CV3366">
        <v>4</v>
      </c>
      <c r="CW3366">
        <v>4</v>
      </c>
      <c r="CX3366">
        <v>4</v>
      </c>
      <c r="CY3366">
        <v>4</v>
      </c>
      <c r="CZ3366">
        <v>4</v>
      </c>
      <c r="DA3366">
        <v>4</v>
      </c>
      <c r="DB3366">
        <v>4</v>
      </c>
      <c r="DC3366">
        <v>4</v>
      </c>
      <c r="DD3366">
        <v>4</v>
      </c>
      <c r="DE3366">
        <v>4</v>
      </c>
      <c r="DF3366">
        <v>5</v>
      </c>
      <c r="DG3366">
        <v>5</v>
      </c>
      <c r="DH3366">
        <v>5</v>
      </c>
      <c r="DI3366">
        <v>5</v>
      </c>
      <c r="DJ3366">
        <v>5</v>
      </c>
      <c r="DK3366">
        <v>5</v>
      </c>
      <c r="DL3366">
        <v>5</v>
      </c>
    </row>
    <row r="3367" spans="2:116">
      <c r="B3367" t="s">
        <v>585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1</v>
      </c>
      <c r="BR3367">
        <v>1</v>
      </c>
      <c r="BS3367">
        <v>1</v>
      </c>
      <c r="BT3367">
        <v>1</v>
      </c>
      <c r="BU3367">
        <v>1</v>
      </c>
      <c r="BV3367">
        <v>1</v>
      </c>
      <c r="BW3367">
        <v>1</v>
      </c>
      <c r="BX3367">
        <v>2</v>
      </c>
      <c r="BY3367">
        <v>3</v>
      </c>
      <c r="BZ3367">
        <v>3</v>
      </c>
      <c r="CA3367">
        <v>3</v>
      </c>
      <c r="CB3367">
        <v>3</v>
      </c>
      <c r="CC3367">
        <v>4</v>
      </c>
      <c r="CD3367">
        <v>4</v>
      </c>
      <c r="CE3367">
        <v>4</v>
      </c>
      <c r="CF3367">
        <v>4</v>
      </c>
      <c r="CG3367">
        <v>4</v>
      </c>
      <c r="CH3367">
        <v>4</v>
      </c>
      <c r="CI3367">
        <v>4</v>
      </c>
      <c r="CJ3367">
        <v>4</v>
      </c>
      <c r="CK3367">
        <v>4</v>
      </c>
      <c r="CL3367">
        <v>4</v>
      </c>
      <c r="CM3367">
        <v>4</v>
      </c>
      <c r="CN3367">
        <v>4</v>
      </c>
      <c r="CO3367">
        <v>4</v>
      </c>
      <c r="CP3367">
        <v>4</v>
      </c>
      <c r="CQ3367">
        <v>4</v>
      </c>
      <c r="CR3367">
        <v>4</v>
      </c>
      <c r="CS3367">
        <v>4</v>
      </c>
      <c r="CT3367">
        <v>4</v>
      </c>
      <c r="CU3367">
        <v>4</v>
      </c>
      <c r="CV3367">
        <v>4</v>
      </c>
      <c r="CW3367">
        <v>4</v>
      </c>
      <c r="CX3367">
        <v>4</v>
      </c>
      <c r="CY3367">
        <v>5</v>
      </c>
      <c r="CZ3367">
        <v>5</v>
      </c>
      <c r="DA3367">
        <v>5</v>
      </c>
      <c r="DB3367">
        <v>6</v>
      </c>
      <c r="DC3367">
        <v>6</v>
      </c>
      <c r="DD3367">
        <v>7</v>
      </c>
      <c r="DE3367">
        <v>7</v>
      </c>
      <c r="DF3367">
        <v>7</v>
      </c>
      <c r="DG3367">
        <v>7</v>
      </c>
      <c r="DH3367">
        <v>7</v>
      </c>
      <c r="DI3367">
        <v>7</v>
      </c>
      <c r="DJ3367">
        <v>7</v>
      </c>
      <c r="DK3367">
        <v>7</v>
      </c>
      <c r="DL3367">
        <v>7</v>
      </c>
    </row>
    <row r="3368" spans="2:116">
      <c r="B3368" t="s">
        <v>585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1</v>
      </c>
      <c r="CH3368">
        <v>1</v>
      </c>
      <c r="CI3368">
        <v>1</v>
      </c>
      <c r="CJ3368">
        <v>1</v>
      </c>
      <c r="CK3368">
        <v>1</v>
      </c>
      <c r="CL3368">
        <v>1</v>
      </c>
      <c r="CM3368">
        <v>1</v>
      </c>
      <c r="CN3368">
        <v>1</v>
      </c>
      <c r="CO3368">
        <v>1</v>
      </c>
      <c r="CP3368">
        <v>1</v>
      </c>
      <c r="CQ3368">
        <v>1</v>
      </c>
      <c r="CR3368">
        <v>1</v>
      </c>
      <c r="CS3368">
        <v>1</v>
      </c>
      <c r="CT3368">
        <v>1</v>
      </c>
      <c r="CU3368">
        <v>1</v>
      </c>
      <c r="CV3368">
        <v>1</v>
      </c>
      <c r="CW3368">
        <v>1</v>
      </c>
      <c r="CX3368">
        <v>1</v>
      </c>
      <c r="CY3368">
        <v>1</v>
      </c>
      <c r="CZ3368">
        <v>1</v>
      </c>
      <c r="DA3368">
        <v>1</v>
      </c>
      <c r="DB3368">
        <v>1</v>
      </c>
      <c r="DC3368">
        <v>1</v>
      </c>
      <c r="DD3368">
        <v>1</v>
      </c>
      <c r="DE3368">
        <v>1</v>
      </c>
      <c r="DF3368">
        <v>1</v>
      </c>
      <c r="DG3368">
        <v>1</v>
      </c>
      <c r="DH3368">
        <v>1</v>
      </c>
      <c r="DI3368">
        <v>1</v>
      </c>
      <c r="DJ3368">
        <v>1</v>
      </c>
      <c r="DK3368">
        <v>1</v>
      </c>
      <c r="DL3368">
        <v>1</v>
      </c>
    </row>
    <row r="3369" spans="2:116">
      <c r="B3369" t="s">
        <v>585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1</v>
      </c>
      <c r="BE3369">
        <v>1</v>
      </c>
      <c r="BF3369">
        <v>1</v>
      </c>
      <c r="BG3369">
        <v>1</v>
      </c>
      <c r="BH3369">
        <v>1</v>
      </c>
      <c r="BI3369">
        <v>1</v>
      </c>
      <c r="BJ3369">
        <v>3</v>
      </c>
      <c r="BK3369">
        <v>3</v>
      </c>
      <c r="BL3369">
        <v>4</v>
      </c>
      <c r="BM3369">
        <v>4</v>
      </c>
      <c r="BN3369">
        <v>5</v>
      </c>
      <c r="BO3369">
        <v>5</v>
      </c>
      <c r="BP3369">
        <v>7</v>
      </c>
      <c r="BQ3369">
        <v>8</v>
      </c>
      <c r="BR3369">
        <v>9</v>
      </c>
      <c r="BS3369">
        <v>16</v>
      </c>
      <c r="BT3369">
        <v>17</v>
      </c>
      <c r="BU3369">
        <v>21</v>
      </c>
      <c r="BV3369">
        <v>26</v>
      </c>
      <c r="BW3369">
        <v>28</v>
      </c>
      <c r="BX3369">
        <v>35</v>
      </c>
      <c r="BY3369">
        <v>41</v>
      </c>
      <c r="BZ3369">
        <v>41</v>
      </c>
      <c r="CA3369">
        <v>54</v>
      </c>
      <c r="CB3369">
        <v>57</v>
      </c>
      <c r="CC3369">
        <v>66</v>
      </c>
      <c r="CD3369">
        <v>66</v>
      </c>
      <c r="CE3369">
        <v>84</v>
      </c>
      <c r="CF3369">
        <v>100</v>
      </c>
      <c r="CG3369">
        <v>105</v>
      </c>
      <c r="CH3369">
        <v>117</v>
      </c>
      <c r="CI3369">
        <v>117</v>
      </c>
      <c r="CJ3369">
        <v>135</v>
      </c>
      <c r="CK3369">
        <v>138</v>
      </c>
      <c r="CL3369">
        <v>143</v>
      </c>
      <c r="CM3369">
        <v>157</v>
      </c>
      <c r="CN3369">
        <v>164</v>
      </c>
      <c r="CO3369">
        <v>168</v>
      </c>
      <c r="CP3369">
        <v>174</v>
      </c>
      <c r="CQ3369">
        <v>185</v>
      </c>
      <c r="CR3369">
        <v>198</v>
      </c>
      <c r="CS3369">
        <v>215</v>
      </c>
      <c r="CT3369">
        <v>229</v>
      </c>
      <c r="CU3369">
        <v>255</v>
      </c>
      <c r="CV3369">
        <v>270</v>
      </c>
      <c r="CW3369">
        <v>273</v>
      </c>
      <c r="CX3369">
        <v>308</v>
      </c>
      <c r="CY3369">
        <v>317</v>
      </c>
      <c r="CZ3369">
        <v>355</v>
      </c>
      <c r="DA3369">
        <v>393</v>
      </c>
      <c r="DB3369">
        <v>408</v>
      </c>
      <c r="DC3369">
        <v>435</v>
      </c>
      <c r="DD3369">
        <v>457</v>
      </c>
      <c r="DE3369">
        <v>535</v>
      </c>
      <c r="DF3369">
        <v>559</v>
      </c>
      <c r="DG3369">
        <v>590</v>
      </c>
      <c r="DH3369">
        <v>634</v>
      </c>
      <c r="DI3369">
        <v>680</v>
      </c>
      <c r="DJ3369">
        <v>704</v>
      </c>
      <c r="DK3369">
        <v>724</v>
      </c>
      <c r="DL3369">
        <v>763</v>
      </c>
    </row>
    <row r="3370" spans="2:116">
      <c r="B3370" t="s">
        <v>585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2</v>
      </c>
      <c r="BT3370">
        <v>2</v>
      </c>
      <c r="BU3370">
        <v>2</v>
      </c>
      <c r="BV3370">
        <v>2</v>
      </c>
      <c r="BW3370">
        <v>2</v>
      </c>
      <c r="BX3370">
        <v>2</v>
      </c>
      <c r="BY3370">
        <v>2</v>
      </c>
      <c r="BZ3370">
        <v>2</v>
      </c>
      <c r="CA3370">
        <v>3</v>
      </c>
      <c r="CB3370">
        <v>3</v>
      </c>
      <c r="CC3370">
        <v>3</v>
      </c>
      <c r="CD3370">
        <v>3</v>
      </c>
      <c r="CE3370">
        <v>3</v>
      </c>
      <c r="CF3370">
        <v>4</v>
      </c>
      <c r="CG3370">
        <v>5</v>
      </c>
      <c r="CH3370">
        <v>5</v>
      </c>
      <c r="CI3370">
        <v>5</v>
      </c>
      <c r="CJ3370">
        <v>6</v>
      </c>
      <c r="CK3370">
        <v>7</v>
      </c>
      <c r="CL3370">
        <v>7</v>
      </c>
      <c r="CM3370">
        <v>8</v>
      </c>
      <c r="CN3370">
        <v>8</v>
      </c>
      <c r="CO3370">
        <v>8</v>
      </c>
      <c r="CP3370">
        <v>8</v>
      </c>
      <c r="CQ3370">
        <v>8</v>
      </c>
      <c r="CR3370">
        <v>9</v>
      </c>
      <c r="CS3370">
        <v>10</v>
      </c>
      <c r="CT3370">
        <v>10</v>
      </c>
      <c r="CU3370">
        <v>10</v>
      </c>
      <c r="CV3370">
        <v>11</v>
      </c>
      <c r="CW3370">
        <v>11</v>
      </c>
      <c r="CX3370">
        <v>11</v>
      </c>
      <c r="CY3370">
        <v>11</v>
      </c>
      <c r="CZ3370">
        <v>12</v>
      </c>
      <c r="DA3370">
        <v>12</v>
      </c>
      <c r="DB3370">
        <v>12</v>
      </c>
      <c r="DC3370">
        <v>13</v>
      </c>
      <c r="DD3370">
        <v>13</v>
      </c>
      <c r="DE3370">
        <v>13</v>
      </c>
      <c r="DF3370">
        <v>13</v>
      </c>
      <c r="DG3370">
        <v>13</v>
      </c>
      <c r="DH3370">
        <v>13</v>
      </c>
      <c r="DI3370">
        <v>13</v>
      </c>
      <c r="DJ3370">
        <v>13</v>
      </c>
      <c r="DK3370">
        <v>13</v>
      </c>
      <c r="DL3370">
        <v>13</v>
      </c>
    </row>
    <row r="3371" spans="2:116">
      <c r="B3371" t="s">
        <v>585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2</v>
      </c>
      <c r="BL3371">
        <v>3</v>
      </c>
      <c r="BM3371">
        <v>3</v>
      </c>
      <c r="BN3371">
        <v>3</v>
      </c>
      <c r="BO3371">
        <v>3</v>
      </c>
      <c r="BP3371">
        <v>4</v>
      </c>
      <c r="BQ3371">
        <v>8</v>
      </c>
      <c r="BR3371">
        <v>12</v>
      </c>
      <c r="BS3371">
        <v>12</v>
      </c>
      <c r="BT3371">
        <v>14</v>
      </c>
      <c r="BU3371">
        <v>15</v>
      </c>
      <c r="BV3371">
        <v>16</v>
      </c>
      <c r="BW3371">
        <v>17</v>
      </c>
      <c r="BX3371">
        <v>19</v>
      </c>
      <c r="BY3371">
        <v>20</v>
      </c>
      <c r="BZ3371">
        <v>20</v>
      </c>
      <c r="CA3371">
        <v>28</v>
      </c>
      <c r="CB3371">
        <v>34</v>
      </c>
      <c r="CC3371">
        <v>37</v>
      </c>
      <c r="CD3371">
        <v>37</v>
      </c>
      <c r="CE3371">
        <v>47</v>
      </c>
      <c r="CF3371">
        <v>51</v>
      </c>
      <c r="CG3371">
        <v>53</v>
      </c>
      <c r="CH3371">
        <v>56</v>
      </c>
      <c r="CI3371">
        <v>60</v>
      </c>
      <c r="CJ3371">
        <v>59</v>
      </c>
      <c r="CK3371">
        <v>62</v>
      </c>
      <c r="CL3371">
        <v>63</v>
      </c>
      <c r="CM3371">
        <v>63</v>
      </c>
      <c r="CN3371">
        <v>68</v>
      </c>
      <c r="CO3371">
        <v>74</v>
      </c>
      <c r="CP3371">
        <v>80</v>
      </c>
      <c r="CQ3371">
        <v>83</v>
      </c>
      <c r="CR3371">
        <v>86</v>
      </c>
      <c r="CS3371">
        <v>99</v>
      </c>
      <c r="CT3371">
        <v>120</v>
      </c>
      <c r="CU3371">
        <v>151</v>
      </c>
      <c r="CV3371">
        <v>151</v>
      </c>
      <c r="CW3371">
        <v>164</v>
      </c>
      <c r="CX3371">
        <v>178</v>
      </c>
      <c r="CY3371">
        <v>183</v>
      </c>
      <c r="CZ3371">
        <v>198</v>
      </c>
      <c r="DA3371">
        <v>222</v>
      </c>
      <c r="DB3371">
        <v>243</v>
      </c>
      <c r="DC3371">
        <v>262</v>
      </c>
      <c r="DD3371">
        <v>289</v>
      </c>
      <c r="DE3371">
        <v>301</v>
      </c>
      <c r="DF3371">
        <v>311</v>
      </c>
      <c r="DG3371">
        <v>324</v>
      </c>
      <c r="DH3371">
        <v>343</v>
      </c>
      <c r="DI3371">
        <v>347</v>
      </c>
      <c r="DJ3371">
        <v>354</v>
      </c>
      <c r="DK3371">
        <v>361</v>
      </c>
      <c r="DL3371">
        <v>369</v>
      </c>
    </row>
    <row r="3372" spans="2:116">
      <c r="B3372" t="s">
        <v>585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1</v>
      </c>
      <c r="BZ3372">
        <v>1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3</v>
      </c>
      <c r="CG3372">
        <v>3</v>
      </c>
      <c r="CH3372">
        <v>3</v>
      </c>
      <c r="CI3372">
        <v>3</v>
      </c>
      <c r="CJ3372">
        <v>3</v>
      </c>
      <c r="CK3372">
        <v>3</v>
      </c>
      <c r="CL3372">
        <v>3</v>
      </c>
      <c r="CM3372">
        <v>3</v>
      </c>
      <c r="CN3372">
        <v>4</v>
      </c>
      <c r="CO3372">
        <v>4</v>
      </c>
      <c r="CP3372">
        <v>4</v>
      </c>
      <c r="CQ3372">
        <v>4</v>
      </c>
      <c r="CR3372">
        <v>4</v>
      </c>
      <c r="CS3372">
        <v>4</v>
      </c>
      <c r="CT3372">
        <v>4</v>
      </c>
      <c r="CU3372">
        <v>4</v>
      </c>
      <c r="CV3372">
        <v>4</v>
      </c>
      <c r="CW3372">
        <v>4</v>
      </c>
      <c r="CX3372">
        <v>4</v>
      </c>
      <c r="CY3372">
        <v>4</v>
      </c>
      <c r="CZ3372">
        <v>4</v>
      </c>
      <c r="DA3372">
        <v>4</v>
      </c>
      <c r="DB3372">
        <v>4</v>
      </c>
      <c r="DC3372">
        <v>4</v>
      </c>
      <c r="DD3372">
        <v>4</v>
      </c>
      <c r="DE3372">
        <v>4</v>
      </c>
      <c r="DF3372">
        <v>4</v>
      </c>
      <c r="DG3372">
        <v>4</v>
      </c>
      <c r="DH3372">
        <v>4</v>
      </c>
      <c r="DI3372">
        <v>4</v>
      </c>
      <c r="DJ3372">
        <v>4</v>
      </c>
      <c r="DK3372">
        <v>4</v>
      </c>
      <c r="DL3372">
        <v>4</v>
      </c>
    </row>
    <row r="3373" spans="2:116">
      <c r="B3373" t="s">
        <v>585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1</v>
      </c>
      <c r="BK3373">
        <v>2</v>
      </c>
      <c r="BL3373">
        <v>2</v>
      </c>
      <c r="BM3373">
        <v>2</v>
      </c>
      <c r="BN3373">
        <v>3</v>
      </c>
      <c r="BO3373">
        <v>4</v>
      </c>
      <c r="BP3373">
        <v>4</v>
      </c>
      <c r="BQ3373">
        <v>4</v>
      </c>
      <c r="BR3373">
        <v>4</v>
      </c>
      <c r="BS3373">
        <v>4</v>
      </c>
      <c r="BT3373">
        <v>4</v>
      </c>
      <c r="BU3373">
        <v>4</v>
      </c>
      <c r="BV3373">
        <v>5</v>
      </c>
      <c r="BW3373">
        <v>6</v>
      </c>
      <c r="BX3373">
        <v>6</v>
      </c>
      <c r="BY3373">
        <v>7</v>
      </c>
      <c r="BZ3373">
        <v>7</v>
      </c>
      <c r="CA3373">
        <v>7</v>
      </c>
      <c r="CB3373">
        <v>7</v>
      </c>
      <c r="CC3373">
        <v>7</v>
      </c>
      <c r="CD3373">
        <v>7</v>
      </c>
      <c r="CE3373">
        <v>7</v>
      </c>
      <c r="CF3373">
        <v>7</v>
      </c>
      <c r="CG3373">
        <v>8</v>
      </c>
      <c r="CH3373">
        <v>9</v>
      </c>
      <c r="CI3373">
        <v>10</v>
      </c>
      <c r="CJ3373">
        <v>10</v>
      </c>
      <c r="CK3373">
        <v>10</v>
      </c>
      <c r="CL3373">
        <v>11</v>
      </c>
      <c r="CM3373">
        <v>11</v>
      </c>
      <c r="CN3373">
        <v>11</v>
      </c>
      <c r="CO3373">
        <v>11</v>
      </c>
      <c r="CP3373">
        <v>11</v>
      </c>
      <c r="CQ3373">
        <v>11</v>
      </c>
      <c r="CR3373">
        <v>12</v>
      </c>
      <c r="CS3373">
        <v>13</v>
      </c>
      <c r="CT3373">
        <v>13</v>
      </c>
      <c r="CU3373">
        <v>13</v>
      </c>
      <c r="CV3373">
        <v>13</v>
      </c>
      <c r="CW3373">
        <v>13</v>
      </c>
      <c r="CX3373">
        <v>13</v>
      </c>
      <c r="CY3373">
        <v>13</v>
      </c>
      <c r="CZ3373">
        <v>16</v>
      </c>
      <c r="DA3373">
        <v>16</v>
      </c>
      <c r="DB3373">
        <v>16</v>
      </c>
      <c r="DC3373">
        <v>18</v>
      </c>
      <c r="DD3373">
        <v>20</v>
      </c>
      <c r="DE3373">
        <v>21</v>
      </c>
      <c r="DF3373">
        <v>23</v>
      </c>
      <c r="DG3373">
        <v>23</v>
      </c>
      <c r="DH3373">
        <v>26</v>
      </c>
      <c r="DI3373">
        <v>27</v>
      </c>
      <c r="DJ3373">
        <v>27</v>
      </c>
      <c r="DK3373">
        <v>29</v>
      </c>
      <c r="DL3373">
        <v>31</v>
      </c>
    </row>
    <row r="3374" spans="2:116">
      <c r="B3374" t="s">
        <v>585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1</v>
      </c>
      <c r="BK3374">
        <v>2</v>
      </c>
      <c r="BL3374">
        <v>2</v>
      </c>
      <c r="BM3374">
        <v>2</v>
      </c>
      <c r="BN3374">
        <v>3</v>
      </c>
      <c r="BO3374">
        <v>4</v>
      </c>
      <c r="BP3374">
        <v>6</v>
      </c>
      <c r="BQ3374">
        <v>7</v>
      </c>
      <c r="BR3374">
        <v>8</v>
      </c>
      <c r="BS3374">
        <v>11</v>
      </c>
      <c r="BT3374">
        <v>12</v>
      </c>
      <c r="BU3374">
        <v>13</v>
      </c>
      <c r="BV3374">
        <v>13</v>
      </c>
      <c r="BW3374">
        <v>14</v>
      </c>
      <c r="BX3374">
        <v>16</v>
      </c>
      <c r="BY3374">
        <v>18</v>
      </c>
      <c r="BZ3374">
        <v>18</v>
      </c>
      <c r="CA3374">
        <v>18</v>
      </c>
      <c r="CB3374">
        <v>18</v>
      </c>
      <c r="CC3374">
        <v>20</v>
      </c>
      <c r="CD3374">
        <v>20</v>
      </c>
      <c r="CE3374">
        <v>21</v>
      </c>
      <c r="CF3374">
        <v>25</v>
      </c>
      <c r="CG3374">
        <v>25</v>
      </c>
      <c r="CH3374">
        <v>26</v>
      </c>
      <c r="CI3374">
        <v>26</v>
      </c>
      <c r="CJ3374">
        <v>28</v>
      </c>
      <c r="CK3374">
        <v>31</v>
      </c>
      <c r="CL3374">
        <v>31</v>
      </c>
      <c r="CM3374">
        <v>31</v>
      </c>
      <c r="CN3374">
        <v>32</v>
      </c>
      <c r="CO3374">
        <v>33</v>
      </c>
      <c r="CP3374">
        <v>34</v>
      </c>
      <c r="CQ3374">
        <v>34</v>
      </c>
      <c r="CR3374">
        <v>36</v>
      </c>
      <c r="CS3374">
        <v>37</v>
      </c>
      <c r="CT3374">
        <v>38</v>
      </c>
      <c r="CU3374">
        <v>38</v>
      </c>
      <c r="CV3374">
        <v>40</v>
      </c>
      <c r="CW3374">
        <v>42</v>
      </c>
      <c r="CX3374">
        <v>44</v>
      </c>
      <c r="CY3374">
        <v>44</v>
      </c>
      <c r="CZ3374">
        <v>45</v>
      </c>
      <c r="DA3374">
        <v>58</v>
      </c>
      <c r="DB3374">
        <v>64</v>
      </c>
      <c r="DC3374">
        <v>65</v>
      </c>
      <c r="DD3374">
        <v>66</v>
      </c>
      <c r="DE3374">
        <v>67</v>
      </c>
      <c r="DF3374">
        <v>70</v>
      </c>
      <c r="DG3374">
        <v>69</v>
      </c>
      <c r="DH3374">
        <v>69</v>
      </c>
      <c r="DI3374">
        <v>71</v>
      </c>
      <c r="DJ3374">
        <v>71</v>
      </c>
      <c r="DK3374">
        <v>72</v>
      </c>
      <c r="DL3374">
        <v>73</v>
      </c>
    </row>
    <row r="3375" spans="2:116">
      <c r="B3375" t="s">
        <v>585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1</v>
      </c>
      <c r="CF3375">
        <v>1</v>
      </c>
      <c r="CG3375">
        <v>1</v>
      </c>
      <c r="CH3375">
        <v>1</v>
      </c>
      <c r="CI3375">
        <v>1</v>
      </c>
      <c r="CJ3375">
        <v>2</v>
      </c>
      <c r="CK3375">
        <v>2</v>
      </c>
      <c r="CL3375">
        <v>2</v>
      </c>
      <c r="CM3375">
        <v>2</v>
      </c>
      <c r="CN3375">
        <v>2</v>
      </c>
      <c r="CO3375">
        <v>2</v>
      </c>
      <c r="CP3375">
        <v>2</v>
      </c>
      <c r="CQ3375">
        <v>2</v>
      </c>
      <c r="CR3375">
        <v>2</v>
      </c>
      <c r="CS3375">
        <v>2</v>
      </c>
      <c r="CT3375">
        <v>2</v>
      </c>
      <c r="CU3375">
        <v>2</v>
      </c>
      <c r="CV3375">
        <v>3</v>
      </c>
      <c r="CW3375">
        <v>3</v>
      </c>
      <c r="CX3375">
        <v>3</v>
      </c>
      <c r="CY3375">
        <v>3</v>
      </c>
      <c r="CZ3375">
        <v>3</v>
      </c>
      <c r="DA3375">
        <v>3</v>
      </c>
      <c r="DB3375">
        <v>3</v>
      </c>
      <c r="DC3375">
        <v>3</v>
      </c>
      <c r="DD3375">
        <v>4</v>
      </c>
      <c r="DE3375">
        <v>4</v>
      </c>
      <c r="DF3375">
        <v>4</v>
      </c>
      <c r="DG3375">
        <v>4</v>
      </c>
      <c r="DH3375">
        <v>4</v>
      </c>
      <c r="DI3375">
        <v>4</v>
      </c>
      <c r="DJ3375">
        <v>4</v>
      </c>
      <c r="DK3375">
        <v>4</v>
      </c>
      <c r="DL3375">
        <v>4</v>
      </c>
    </row>
    <row r="3376" spans="2:116">
      <c r="B3376" t="s">
        <v>585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1</v>
      </c>
      <c r="CB3376">
        <v>2</v>
      </c>
      <c r="CC3376">
        <v>3</v>
      </c>
      <c r="CD3376">
        <v>3</v>
      </c>
      <c r="CE3376">
        <v>4</v>
      </c>
      <c r="CF3376">
        <v>5</v>
      </c>
      <c r="CG3376">
        <v>5</v>
      </c>
      <c r="CH3376">
        <v>5</v>
      </c>
      <c r="CI3376">
        <v>5</v>
      </c>
      <c r="CJ3376">
        <v>6</v>
      </c>
      <c r="CK3376">
        <v>6</v>
      </c>
      <c r="CL3376">
        <v>6</v>
      </c>
      <c r="CM3376">
        <v>6</v>
      </c>
      <c r="CN3376">
        <v>6</v>
      </c>
      <c r="CO3376">
        <v>6</v>
      </c>
      <c r="CP3376">
        <v>6</v>
      </c>
      <c r="CQ3376">
        <v>6</v>
      </c>
      <c r="CR3376">
        <v>6</v>
      </c>
      <c r="CS3376">
        <v>6</v>
      </c>
      <c r="CT3376">
        <v>8</v>
      </c>
      <c r="CU3376">
        <v>8</v>
      </c>
      <c r="CV3376">
        <v>8</v>
      </c>
      <c r="CW3376">
        <v>8</v>
      </c>
      <c r="CX3376">
        <v>8</v>
      </c>
      <c r="CY3376">
        <v>10</v>
      </c>
      <c r="CZ3376">
        <v>10</v>
      </c>
      <c r="DA3376">
        <v>15</v>
      </c>
      <c r="DB3376">
        <v>16</v>
      </c>
      <c r="DC3376">
        <v>16</v>
      </c>
      <c r="DD3376">
        <v>16</v>
      </c>
      <c r="DE3376">
        <v>17</v>
      </c>
      <c r="DF3376">
        <v>17</v>
      </c>
      <c r="DG3376">
        <v>17</v>
      </c>
      <c r="DH3376">
        <v>20</v>
      </c>
      <c r="DI3376">
        <v>20</v>
      </c>
      <c r="DJ3376">
        <v>22</v>
      </c>
      <c r="DK3376">
        <v>25</v>
      </c>
      <c r="DL3376">
        <v>25</v>
      </c>
    </row>
    <row r="3377" spans="2:116">
      <c r="B3377" t="s">
        <v>585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3</v>
      </c>
      <c r="BE3377">
        <v>3</v>
      </c>
      <c r="BF3377">
        <v>3</v>
      </c>
      <c r="BG3377">
        <v>3</v>
      </c>
      <c r="BH3377">
        <v>3</v>
      </c>
      <c r="BI3377">
        <v>4</v>
      </c>
      <c r="BJ3377">
        <v>6</v>
      </c>
      <c r="BK3377">
        <v>6</v>
      </c>
      <c r="BL3377">
        <v>6</v>
      </c>
      <c r="BM3377">
        <v>6</v>
      </c>
      <c r="BN3377">
        <v>6</v>
      </c>
      <c r="BO3377">
        <v>6</v>
      </c>
      <c r="BP3377">
        <v>7</v>
      </c>
      <c r="BQ3377">
        <v>7</v>
      </c>
      <c r="BR3377">
        <v>7</v>
      </c>
      <c r="BS3377">
        <v>8</v>
      </c>
      <c r="BT3377">
        <v>8</v>
      </c>
      <c r="BU3377">
        <v>8</v>
      </c>
      <c r="BV3377">
        <v>11</v>
      </c>
      <c r="BW3377">
        <v>12</v>
      </c>
      <c r="BX3377">
        <v>16</v>
      </c>
      <c r="BY3377">
        <v>20</v>
      </c>
      <c r="BZ3377">
        <v>20</v>
      </c>
      <c r="CA3377">
        <v>21</v>
      </c>
      <c r="CB3377">
        <v>21</v>
      </c>
      <c r="CC3377">
        <v>30</v>
      </c>
      <c r="CD3377">
        <v>32</v>
      </c>
      <c r="CE3377">
        <v>31</v>
      </c>
      <c r="CF3377">
        <v>33</v>
      </c>
      <c r="CG3377">
        <v>34</v>
      </c>
      <c r="CH3377">
        <v>34</v>
      </c>
      <c r="CI3377">
        <v>36</v>
      </c>
      <c r="CJ3377">
        <v>36</v>
      </c>
      <c r="CK3377">
        <v>37</v>
      </c>
      <c r="CL3377">
        <v>37</v>
      </c>
      <c r="CM3377">
        <v>38</v>
      </c>
      <c r="CN3377">
        <v>39</v>
      </c>
      <c r="CO3377">
        <v>40</v>
      </c>
      <c r="CP3377">
        <v>43</v>
      </c>
      <c r="CQ3377">
        <v>43</v>
      </c>
      <c r="CR3377">
        <v>44</v>
      </c>
      <c r="CS3377">
        <v>44</v>
      </c>
      <c r="CT3377">
        <v>45</v>
      </c>
      <c r="CU3377">
        <v>44</v>
      </c>
      <c r="CV3377">
        <v>45</v>
      </c>
      <c r="CW3377">
        <v>46</v>
      </c>
      <c r="CX3377">
        <v>46</v>
      </c>
      <c r="CY3377">
        <v>46</v>
      </c>
      <c r="CZ3377">
        <v>47</v>
      </c>
      <c r="DA3377">
        <v>49</v>
      </c>
      <c r="DB3377">
        <v>51</v>
      </c>
      <c r="DC3377">
        <v>52</v>
      </c>
      <c r="DD3377">
        <v>53</v>
      </c>
      <c r="DE3377">
        <v>55</v>
      </c>
      <c r="DF3377">
        <v>59</v>
      </c>
      <c r="DG3377">
        <v>65</v>
      </c>
      <c r="DH3377">
        <v>65</v>
      </c>
      <c r="DI3377">
        <v>65</v>
      </c>
      <c r="DJ3377">
        <v>66</v>
      </c>
      <c r="DK3377">
        <v>66</v>
      </c>
      <c r="DL3377">
        <v>66</v>
      </c>
    </row>
    <row r="3378" spans="2:116">
      <c r="B3378" t="s">
        <v>585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</row>
    <row r="3379" spans="2:116">
      <c r="B3379" t="s">
        <v>585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1</v>
      </c>
      <c r="BY3379">
        <v>1</v>
      </c>
      <c r="BZ3379">
        <v>1</v>
      </c>
      <c r="CA3379">
        <v>1</v>
      </c>
      <c r="CB3379">
        <v>1</v>
      </c>
      <c r="CC3379">
        <v>1</v>
      </c>
      <c r="CD3379">
        <v>1</v>
      </c>
      <c r="CE3379">
        <v>1</v>
      </c>
      <c r="CF3379">
        <v>1</v>
      </c>
      <c r="CG3379">
        <v>1</v>
      </c>
      <c r="CH3379">
        <v>1</v>
      </c>
      <c r="CI3379">
        <v>1</v>
      </c>
      <c r="CJ3379">
        <v>1</v>
      </c>
      <c r="CK3379">
        <v>1</v>
      </c>
      <c r="CL3379">
        <v>1</v>
      </c>
      <c r="CM3379">
        <v>1</v>
      </c>
      <c r="CN3379">
        <v>1</v>
      </c>
      <c r="CO3379">
        <v>1</v>
      </c>
      <c r="CP3379">
        <v>1</v>
      </c>
      <c r="CQ3379">
        <v>1</v>
      </c>
      <c r="CR3379">
        <v>1</v>
      </c>
      <c r="CS3379">
        <v>1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3</v>
      </c>
      <c r="DA3379">
        <v>3</v>
      </c>
      <c r="DB3379">
        <v>3</v>
      </c>
      <c r="DC3379">
        <v>3</v>
      </c>
      <c r="DD3379">
        <v>4</v>
      </c>
      <c r="DE3379">
        <v>4</v>
      </c>
      <c r="DF3379">
        <v>5</v>
      </c>
      <c r="DG3379">
        <v>5</v>
      </c>
      <c r="DH3379">
        <v>5</v>
      </c>
      <c r="DI3379">
        <v>5</v>
      </c>
      <c r="DJ3379">
        <v>5</v>
      </c>
      <c r="DK3379">
        <v>5</v>
      </c>
      <c r="DL3379">
        <v>6</v>
      </c>
    </row>
    <row r="3380" spans="2:116">
      <c r="B3380" t="s">
        <v>585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1</v>
      </c>
      <c r="CU3380">
        <v>1</v>
      </c>
      <c r="CV3380">
        <v>1</v>
      </c>
      <c r="CW3380">
        <v>1</v>
      </c>
      <c r="CX3380">
        <v>1</v>
      </c>
      <c r="CY3380">
        <v>1</v>
      </c>
      <c r="CZ3380">
        <v>1</v>
      </c>
      <c r="DA3380">
        <v>1</v>
      </c>
      <c r="DB3380">
        <v>1</v>
      </c>
      <c r="DC3380">
        <v>1</v>
      </c>
      <c r="DD3380">
        <v>2</v>
      </c>
      <c r="DE3380">
        <v>2</v>
      </c>
      <c r="DF3380">
        <v>2</v>
      </c>
      <c r="DG3380">
        <v>2</v>
      </c>
      <c r="DH3380">
        <v>3</v>
      </c>
      <c r="DI3380">
        <v>3</v>
      </c>
      <c r="DJ3380">
        <v>3</v>
      </c>
      <c r="DK3380">
        <v>3</v>
      </c>
      <c r="DL3380">
        <v>4</v>
      </c>
    </row>
    <row r="3381" spans="2:116">
      <c r="B3381" t="s">
        <v>585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1</v>
      </c>
      <c r="BR3381">
        <v>2</v>
      </c>
      <c r="BS3381">
        <v>2</v>
      </c>
      <c r="BT3381">
        <v>2</v>
      </c>
      <c r="BU3381">
        <v>3</v>
      </c>
      <c r="BV3381">
        <v>3</v>
      </c>
      <c r="BW3381">
        <v>3</v>
      </c>
      <c r="BX3381">
        <v>3</v>
      </c>
      <c r="BY3381">
        <v>3</v>
      </c>
      <c r="BZ3381">
        <v>3</v>
      </c>
      <c r="CA3381">
        <v>4</v>
      </c>
      <c r="CB3381">
        <v>4</v>
      </c>
      <c r="CC3381">
        <v>4</v>
      </c>
      <c r="CD3381">
        <v>4</v>
      </c>
      <c r="CE3381">
        <v>4</v>
      </c>
      <c r="CF3381">
        <v>4</v>
      </c>
      <c r="CG3381">
        <v>4</v>
      </c>
      <c r="CH3381">
        <v>4</v>
      </c>
      <c r="CI3381">
        <v>4</v>
      </c>
      <c r="CJ3381">
        <v>4</v>
      </c>
      <c r="CK3381">
        <v>4</v>
      </c>
      <c r="CL3381">
        <v>4</v>
      </c>
      <c r="CM3381">
        <v>4</v>
      </c>
      <c r="CN3381">
        <v>4</v>
      </c>
      <c r="CO3381">
        <v>4</v>
      </c>
      <c r="CP3381">
        <v>4</v>
      </c>
      <c r="CQ3381">
        <v>4</v>
      </c>
      <c r="CR3381">
        <v>4</v>
      </c>
      <c r="CS3381">
        <v>4</v>
      </c>
      <c r="CT3381">
        <v>4</v>
      </c>
      <c r="CU3381">
        <v>4</v>
      </c>
      <c r="CV3381">
        <v>4</v>
      </c>
      <c r="CW3381">
        <v>4</v>
      </c>
      <c r="CX3381">
        <v>4</v>
      </c>
      <c r="CY3381">
        <v>4</v>
      </c>
      <c r="CZ3381">
        <v>4</v>
      </c>
      <c r="DA3381">
        <v>4</v>
      </c>
      <c r="DB3381">
        <v>4</v>
      </c>
      <c r="DC3381">
        <v>4</v>
      </c>
      <c r="DD3381">
        <v>4</v>
      </c>
      <c r="DE3381">
        <v>4</v>
      </c>
      <c r="DF3381">
        <v>4</v>
      </c>
      <c r="DG3381">
        <v>4</v>
      </c>
      <c r="DH3381">
        <v>4</v>
      </c>
      <c r="DI3381">
        <v>4</v>
      </c>
      <c r="DJ3381">
        <v>4</v>
      </c>
      <c r="DK3381">
        <v>4</v>
      </c>
      <c r="DL3381">
        <v>4</v>
      </c>
    </row>
    <row r="3382" spans="2:116">
      <c r="B3382" t="s">
        <v>585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1</v>
      </c>
      <c r="BJ3382">
        <v>2</v>
      </c>
      <c r="BK3382">
        <v>3</v>
      </c>
      <c r="BL3382">
        <v>3</v>
      </c>
      <c r="BM3382">
        <v>3</v>
      </c>
      <c r="BN3382">
        <v>3</v>
      </c>
      <c r="BO3382">
        <v>4</v>
      </c>
      <c r="BP3382">
        <v>5</v>
      </c>
      <c r="BQ3382">
        <v>5</v>
      </c>
      <c r="BR3382">
        <v>5</v>
      </c>
      <c r="BS3382">
        <v>6</v>
      </c>
      <c r="BT3382">
        <v>6</v>
      </c>
      <c r="BU3382">
        <v>6</v>
      </c>
      <c r="BV3382">
        <v>6</v>
      </c>
      <c r="BW3382">
        <v>12</v>
      </c>
      <c r="BX3382">
        <v>15</v>
      </c>
      <c r="BY3382">
        <v>15</v>
      </c>
      <c r="BZ3382">
        <v>15</v>
      </c>
      <c r="CA3382">
        <v>20</v>
      </c>
      <c r="CB3382">
        <v>20</v>
      </c>
      <c r="CC3382">
        <v>21</v>
      </c>
      <c r="CD3382">
        <v>21</v>
      </c>
      <c r="CE3382">
        <v>28</v>
      </c>
      <c r="CF3382">
        <v>35</v>
      </c>
      <c r="CG3382">
        <v>35</v>
      </c>
      <c r="CH3382">
        <v>37</v>
      </c>
      <c r="CI3382">
        <v>38</v>
      </c>
      <c r="CJ3382">
        <v>45</v>
      </c>
      <c r="CK3382">
        <v>49</v>
      </c>
      <c r="CL3382">
        <v>71</v>
      </c>
      <c r="CM3382">
        <v>75</v>
      </c>
      <c r="CN3382">
        <v>89</v>
      </c>
      <c r="CO3382">
        <v>89</v>
      </c>
      <c r="CP3382">
        <v>86</v>
      </c>
      <c r="CQ3382">
        <v>90</v>
      </c>
      <c r="CR3382">
        <v>94</v>
      </c>
      <c r="CS3382">
        <v>100</v>
      </c>
      <c r="CT3382">
        <v>113</v>
      </c>
      <c r="CU3382">
        <v>132</v>
      </c>
      <c r="CV3382">
        <v>135</v>
      </c>
      <c r="CW3382">
        <v>138</v>
      </c>
      <c r="CX3382">
        <v>139</v>
      </c>
      <c r="CY3382">
        <v>156</v>
      </c>
      <c r="CZ3382">
        <v>161</v>
      </c>
      <c r="DA3382">
        <v>171</v>
      </c>
      <c r="DB3382">
        <v>183</v>
      </c>
      <c r="DC3382">
        <v>197</v>
      </c>
      <c r="DD3382">
        <v>211</v>
      </c>
      <c r="DE3382">
        <v>212</v>
      </c>
      <c r="DF3382">
        <v>215</v>
      </c>
      <c r="DG3382">
        <v>226</v>
      </c>
      <c r="DH3382">
        <v>226</v>
      </c>
      <c r="DI3382">
        <v>229</v>
      </c>
      <c r="DJ3382">
        <v>235</v>
      </c>
      <c r="DK3382">
        <v>240</v>
      </c>
      <c r="DL3382">
        <v>244</v>
      </c>
    </row>
    <row r="3383" spans="2:116">
      <c r="B3383" t="s">
        <v>585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1</v>
      </c>
      <c r="CM3383">
        <v>1</v>
      </c>
      <c r="CN3383">
        <v>1</v>
      </c>
      <c r="CO3383">
        <v>1</v>
      </c>
      <c r="CP3383">
        <v>1</v>
      </c>
      <c r="CQ3383">
        <v>1</v>
      </c>
      <c r="CR3383">
        <v>1</v>
      </c>
      <c r="CS3383">
        <v>1</v>
      </c>
      <c r="CT3383">
        <v>1</v>
      </c>
      <c r="CU3383">
        <v>1</v>
      </c>
      <c r="CV3383">
        <v>1</v>
      </c>
      <c r="CW3383">
        <v>1</v>
      </c>
      <c r="CX3383">
        <v>1</v>
      </c>
      <c r="CY3383">
        <v>1</v>
      </c>
      <c r="CZ3383">
        <v>1</v>
      </c>
      <c r="DA3383">
        <v>1</v>
      </c>
      <c r="DB3383">
        <v>1</v>
      </c>
      <c r="DC3383">
        <v>1</v>
      </c>
      <c r="DD3383">
        <v>1</v>
      </c>
      <c r="DE3383">
        <v>1</v>
      </c>
      <c r="DF3383">
        <v>1</v>
      </c>
      <c r="DG3383">
        <v>1</v>
      </c>
      <c r="DH3383">
        <v>1</v>
      </c>
      <c r="DI3383">
        <v>1</v>
      </c>
      <c r="DJ3383">
        <v>1</v>
      </c>
      <c r="DK3383">
        <v>1</v>
      </c>
      <c r="DL3383">
        <v>1</v>
      </c>
    </row>
    <row r="3384" spans="2:116">
      <c r="B3384" t="s">
        <v>585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2</v>
      </c>
      <c r="BJ3384">
        <v>2</v>
      </c>
      <c r="BK3384">
        <v>3</v>
      </c>
      <c r="BL3384">
        <v>3</v>
      </c>
      <c r="BM3384">
        <v>14</v>
      </c>
      <c r="BN3384">
        <v>15</v>
      </c>
      <c r="BO3384">
        <v>17</v>
      </c>
      <c r="BP3384">
        <v>21</v>
      </c>
      <c r="BQ3384">
        <v>25</v>
      </c>
      <c r="BR3384">
        <v>27</v>
      </c>
      <c r="BS3384">
        <v>31</v>
      </c>
      <c r="BT3384">
        <v>31</v>
      </c>
      <c r="BU3384">
        <v>34</v>
      </c>
      <c r="BV3384">
        <v>40</v>
      </c>
      <c r="BW3384">
        <v>44</v>
      </c>
      <c r="BX3384">
        <v>46</v>
      </c>
      <c r="BY3384">
        <v>52</v>
      </c>
      <c r="BZ3384">
        <v>52</v>
      </c>
      <c r="CA3384">
        <v>57</v>
      </c>
      <c r="CB3384">
        <v>57</v>
      </c>
      <c r="CC3384">
        <v>59</v>
      </c>
      <c r="CD3384">
        <v>63</v>
      </c>
      <c r="CE3384">
        <v>63</v>
      </c>
      <c r="CF3384">
        <v>67</v>
      </c>
      <c r="CG3384">
        <v>71</v>
      </c>
      <c r="CH3384">
        <v>71</v>
      </c>
      <c r="CI3384">
        <v>73</v>
      </c>
      <c r="CJ3384">
        <v>73</v>
      </c>
      <c r="CK3384">
        <v>78</v>
      </c>
      <c r="CL3384">
        <v>79</v>
      </c>
      <c r="CM3384">
        <v>81</v>
      </c>
      <c r="CN3384">
        <v>82</v>
      </c>
      <c r="CO3384">
        <v>84</v>
      </c>
      <c r="CP3384">
        <v>86</v>
      </c>
      <c r="CQ3384">
        <v>87</v>
      </c>
      <c r="CR3384">
        <v>88</v>
      </c>
      <c r="CS3384">
        <v>90</v>
      </c>
      <c r="CT3384">
        <v>91</v>
      </c>
      <c r="CU3384">
        <v>92</v>
      </c>
      <c r="CV3384">
        <v>92</v>
      </c>
      <c r="CW3384">
        <v>94</v>
      </c>
      <c r="CX3384">
        <v>96</v>
      </c>
      <c r="CY3384">
        <v>97</v>
      </c>
      <c r="CZ3384">
        <v>98</v>
      </c>
      <c r="DA3384">
        <v>99</v>
      </c>
      <c r="DB3384">
        <v>100</v>
      </c>
      <c r="DC3384">
        <v>101</v>
      </c>
      <c r="DD3384">
        <v>104</v>
      </c>
      <c r="DE3384">
        <v>106</v>
      </c>
      <c r="DF3384">
        <v>107</v>
      </c>
      <c r="DG3384">
        <v>113</v>
      </c>
      <c r="DH3384">
        <v>114</v>
      </c>
      <c r="DI3384">
        <v>116</v>
      </c>
      <c r="DJ3384">
        <v>117</v>
      </c>
      <c r="DK3384">
        <v>118</v>
      </c>
      <c r="DL3384">
        <v>119</v>
      </c>
    </row>
    <row r="3385" spans="2:116">
      <c r="B3385" t="s">
        <v>585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1</v>
      </c>
      <c r="BD3385">
        <v>1</v>
      </c>
      <c r="BE3385">
        <v>3</v>
      </c>
      <c r="BF3385">
        <v>3</v>
      </c>
      <c r="BG3385">
        <v>3</v>
      </c>
      <c r="BH3385">
        <v>4</v>
      </c>
      <c r="BI3385">
        <v>5</v>
      </c>
      <c r="BJ3385">
        <v>12</v>
      </c>
      <c r="BK3385">
        <v>15</v>
      </c>
      <c r="BL3385">
        <v>20</v>
      </c>
      <c r="BM3385">
        <v>30</v>
      </c>
      <c r="BN3385">
        <v>31</v>
      </c>
      <c r="BO3385">
        <v>31</v>
      </c>
      <c r="BP3385">
        <v>42</v>
      </c>
      <c r="BQ3385">
        <v>56</v>
      </c>
      <c r="BR3385">
        <v>61</v>
      </c>
      <c r="BS3385">
        <v>72</v>
      </c>
      <c r="BT3385">
        <v>83</v>
      </c>
      <c r="BU3385">
        <v>93</v>
      </c>
      <c r="BV3385">
        <v>101</v>
      </c>
      <c r="BW3385">
        <v>107</v>
      </c>
      <c r="BX3385">
        <v>120</v>
      </c>
      <c r="BY3385">
        <v>141</v>
      </c>
      <c r="BZ3385">
        <v>141</v>
      </c>
      <c r="CA3385">
        <v>154</v>
      </c>
      <c r="CB3385">
        <v>160</v>
      </c>
      <c r="CC3385">
        <v>166</v>
      </c>
      <c r="CD3385">
        <v>166</v>
      </c>
      <c r="CE3385">
        <v>184</v>
      </c>
      <c r="CF3385">
        <v>193</v>
      </c>
      <c r="CG3385">
        <v>201</v>
      </c>
      <c r="CH3385">
        <v>209</v>
      </c>
      <c r="CI3385">
        <v>218</v>
      </c>
      <c r="CJ3385">
        <v>224</v>
      </c>
      <c r="CK3385">
        <v>238</v>
      </c>
      <c r="CL3385">
        <v>245</v>
      </c>
      <c r="CM3385">
        <v>255</v>
      </c>
      <c r="CN3385">
        <v>259</v>
      </c>
      <c r="CO3385">
        <v>265</v>
      </c>
      <c r="CP3385">
        <v>269</v>
      </c>
      <c r="CQ3385">
        <v>274</v>
      </c>
      <c r="CR3385">
        <v>278</v>
      </c>
      <c r="CS3385">
        <v>280</v>
      </c>
      <c r="CT3385">
        <v>289</v>
      </c>
      <c r="CU3385">
        <v>299</v>
      </c>
      <c r="CV3385">
        <v>307</v>
      </c>
      <c r="CW3385">
        <v>313</v>
      </c>
      <c r="CX3385">
        <v>321</v>
      </c>
      <c r="CY3385">
        <v>329</v>
      </c>
      <c r="CZ3385">
        <v>336</v>
      </c>
      <c r="DA3385">
        <v>350</v>
      </c>
      <c r="DB3385">
        <v>356</v>
      </c>
      <c r="DC3385">
        <v>360</v>
      </c>
      <c r="DD3385">
        <v>367</v>
      </c>
      <c r="DE3385">
        <v>368</v>
      </c>
      <c r="DF3385">
        <v>374</v>
      </c>
      <c r="DG3385">
        <v>380</v>
      </c>
      <c r="DH3385">
        <v>387</v>
      </c>
      <c r="DI3385">
        <v>396</v>
      </c>
      <c r="DJ3385">
        <v>400</v>
      </c>
      <c r="DK3385">
        <v>409</v>
      </c>
      <c r="DL3385">
        <v>414</v>
      </c>
    </row>
    <row r="3386" spans="2:116">
      <c r="B3386" t="s">
        <v>585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1</v>
      </c>
      <c r="BR3386">
        <v>1</v>
      </c>
      <c r="BS3386">
        <v>1</v>
      </c>
      <c r="BT3386">
        <v>1</v>
      </c>
      <c r="BU3386">
        <v>1</v>
      </c>
      <c r="BV3386">
        <v>1</v>
      </c>
      <c r="BW3386">
        <v>2</v>
      </c>
      <c r="BX3386">
        <v>2</v>
      </c>
      <c r="BY3386">
        <v>2</v>
      </c>
      <c r="BZ3386">
        <v>2</v>
      </c>
      <c r="CA3386">
        <v>2</v>
      </c>
      <c r="CB3386">
        <v>2</v>
      </c>
      <c r="CC3386">
        <v>2</v>
      </c>
      <c r="CD3386">
        <v>2</v>
      </c>
      <c r="CE3386">
        <v>3</v>
      </c>
      <c r="CF3386">
        <v>3</v>
      </c>
      <c r="CG3386">
        <v>3</v>
      </c>
      <c r="CH3386">
        <v>4</v>
      </c>
      <c r="CI3386">
        <v>4</v>
      </c>
      <c r="CJ3386">
        <v>4</v>
      </c>
      <c r="CK3386">
        <v>4</v>
      </c>
      <c r="CL3386">
        <v>4</v>
      </c>
      <c r="CM3386">
        <v>4</v>
      </c>
      <c r="CN3386">
        <v>4</v>
      </c>
      <c r="CO3386">
        <v>4</v>
      </c>
      <c r="CP3386">
        <v>4</v>
      </c>
      <c r="CQ3386">
        <v>4</v>
      </c>
      <c r="CR3386">
        <v>5</v>
      </c>
      <c r="CS3386">
        <v>6</v>
      </c>
      <c r="CT3386">
        <v>7</v>
      </c>
      <c r="CU3386">
        <v>7</v>
      </c>
      <c r="CV3386">
        <v>7</v>
      </c>
      <c r="CW3386">
        <v>7</v>
      </c>
      <c r="CX3386">
        <v>7</v>
      </c>
      <c r="CY3386">
        <v>8</v>
      </c>
      <c r="CZ3386">
        <v>8</v>
      </c>
      <c r="DA3386">
        <v>10</v>
      </c>
      <c r="DB3386">
        <v>10</v>
      </c>
      <c r="DC3386">
        <v>10</v>
      </c>
      <c r="DD3386">
        <v>10</v>
      </c>
      <c r="DE3386">
        <v>10</v>
      </c>
      <c r="DF3386">
        <v>10</v>
      </c>
      <c r="DG3386">
        <v>10</v>
      </c>
      <c r="DH3386">
        <v>11</v>
      </c>
      <c r="DI3386">
        <v>13</v>
      </c>
      <c r="DJ3386">
        <v>13</v>
      </c>
      <c r="DK3386">
        <v>13</v>
      </c>
      <c r="DL3386">
        <v>13</v>
      </c>
    </row>
    <row r="3387" spans="2:116">
      <c r="B3387" t="s">
        <v>585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1</v>
      </c>
      <c r="CC3387">
        <v>1</v>
      </c>
      <c r="CD3387">
        <v>1</v>
      </c>
      <c r="CE3387">
        <v>2</v>
      </c>
      <c r="CF3387">
        <v>2</v>
      </c>
      <c r="CG3387">
        <v>2</v>
      </c>
      <c r="CH3387">
        <v>2</v>
      </c>
      <c r="CI3387">
        <v>2</v>
      </c>
      <c r="CJ3387">
        <v>2</v>
      </c>
      <c r="CK3387">
        <v>2</v>
      </c>
      <c r="CL3387">
        <v>2</v>
      </c>
      <c r="CM3387">
        <v>2</v>
      </c>
      <c r="CN3387">
        <v>2</v>
      </c>
      <c r="CO3387">
        <v>2</v>
      </c>
      <c r="CP3387">
        <v>2</v>
      </c>
      <c r="CQ3387">
        <v>2</v>
      </c>
      <c r="CR3387">
        <v>2</v>
      </c>
      <c r="CS3387">
        <v>2</v>
      </c>
      <c r="CT3387">
        <v>2</v>
      </c>
      <c r="CU3387">
        <v>2</v>
      </c>
      <c r="CV3387">
        <v>2</v>
      </c>
      <c r="CW3387">
        <v>2</v>
      </c>
      <c r="CX3387">
        <v>2</v>
      </c>
      <c r="CY3387">
        <v>2</v>
      </c>
      <c r="CZ3387">
        <v>2</v>
      </c>
      <c r="DA3387">
        <v>2</v>
      </c>
      <c r="DB3387">
        <v>2</v>
      </c>
      <c r="DC3387">
        <v>2</v>
      </c>
      <c r="DD3387">
        <v>2</v>
      </c>
      <c r="DE3387">
        <v>4</v>
      </c>
      <c r="DF3387">
        <v>4</v>
      </c>
      <c r="DG3387">
        <v>4</v>
      </c>
      <c r="DH3387">
        <v>4</v>
      </c>
      <c r="DI3387">
        <v>4</v>
      </c>
      <c r="DJ3387">
        <v>4</v>
      </c>
      <c r="DK3387">
        <v>4</v>
      </c>
      <c r="DL3387">
        <v>4</v>
      </c>
    </row>
    <row r="3388" spans="2:116">
      <c r="B3388" t="s">
        <v>585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1</v>
      </c>
      <c r="BF3388">
        <v>1</v>
      </c>
      <c r="BG3388">
        <v>3</v>
      </c>
      <c r="BH3388">
        <v>3</v>
      </c>
      <c r="BI3388">
        <v>5</v>
      </c>
      <c r="BJ3388">
        <v>5</v>
      </c>
      <c r="BK3388">
        <v>5</v>
      </c>
      <c r="BL3388">
        <v>5</v>
      </c>
      <c r="BM3388">
        <v>5</v>
      </c>
      <c r="BN3388">
        <v>5</v>
      </c>
      <c r="BO3388">
        <v>5</v>
      </c>
      <c r="BP3388">
        <v>5</v>
      </c>
      <c r="BQ3388">
        <v>6</v>
      </c>
      <c r="BR3388">
        <v>6</v>
      </c>
      <c r="BS3388">
        <v>7</v>
      </c>
      <c r="BT3388">
        <v>8</v>
      </c>
      <c r="BU3388">
        <v>10</v>
      </c>
      <c r="BV3388">
        <v>11</v>
      </c>
      <c r="BW3388">
        <v>19</v>
      </c>
      <c r="BX3388">
        <v>24</v>
      </c>
      <c r="BY3388">
        <v>24</v>
      </c>
      <c r="BZ3388">
        <v>24</v>
      </c>
      <c r="CA3388">
        <v>20</v>
      </c>
      <c r="CB3388">
        <v>24</v>
      </c>
      <c r="CC3388">
        <v>24</v>
      </c>
      <c r="CD3388">
        <v>24</v>
      </c>
      <c r="CE3388">
        <v>25</v>
      </c>
      <c r="CF3388">
        <v>25</v>
      </c>
      <c r="CG3388">
        <v>25</v>
      </c>
      <c r="CH3388">
        <v>27</v>
      </c>
      <c r="CI3388">
        <v>27</v>
      </c>
      <c r="CJ3388">
        <v>29</v>
      </c>
      <c r="CK3388">
        <v>31</v>
      </c>
      <c r="CL3388">
        <v>32</v>
      </c>
      <c r="CM3388">
        <v>34</v>
      </c>
      <c r="CN3388">
        <v>38</v>
      </c>
      <c r="CO3388">
        <v>41</v>
      </c>
      <c r="CP3388">
        <v>41</v>
      </c>
      <c r="CQ3388">
        <v>41</v>
      </c>
      <c r="CR3388">
        <v>43</v>
      </c>
      <c r="CS3388">
        <v>46</v>
      </c>
      <c r="CT3388">
        <v>46</v>
      </c>
      <c r="CU3388">
        <v>48</v>
      </c>
      <c r="CV3388">
        <v>48</v>
      </c>
      <c r="CW3388">
        <v>48</v>
      </c>
      <c r="CX3388">
        <v>48</v>
      </c>
      <c r="CY3388">
        <v>51</v>
      </c>
      <c r="CZ3388">
        <v>53</v>
      </c>
      <c r="DA3388">
        <v>62</v>
      </c>
      <c r="DB3388">
        <v>67</v>
      </c>
      <c r="DC3388">
        <v>69</v>
      </c>
      <c r="DD3388">
        <v>72</v>
      </c>
      <c r="DE3388">
        <v>83</v>
      </c>
      <c r="DF3388">
        <v>85</v>
      </c>
      <c r="DG3388">
        <v>88</v>
      </c>
      <c r="DH3388">
        <v>91</v>
      </c>
      <c r="DI3388">
        <v>98</v>
      </c>
      <c r="DJ3388">
        <v>98</v>
      </c>
      <c r="DK3388">
        <v>100</v>
      </c>
      <c r="DL3388">
        <v>101</v>
      </c>
    </row>
    <row r="3389" spans="2:116">
      <c r="B3389" t="s">
        <v>585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1</v>
      </c>
      <c r="BH3389">
        <v>1</v>
      </c>
      <c r="BI3389">
        <v>1</v>
      </c>
      <c r="BJ3389">
        <v>1</v>
      </c>
      <c r="BK3389">
        <v>1</v>
      </c>
      <c r="BL3389">
        <v>1</v>
      </c>
      <c r="BM3389">
        <v>1</v>
      </c>
      <c r="BN3389">
        <v>1</v>
      </c>
      <c r="BO3389">
        <v>1</v>
      </c>
      <c r="BP3389">
        <v>1</v>
      </c>
      <c r="BQ3389">
        <v>1</v>
      </c>
      <c r="BR3389">
        <v>2</v>
      </c>
      <c r="BS3389">
        <v>2</v>
      </c>
      <c r="BT3389">
        <v>2</v>
      </c>
      <c r="BU3389">
        <v>2</v>
      </c>
      <c r="BV3389">
        <v>2</v>
      </c>
      <c r="BW3389">
        <v>2</v>
      </c>
      <c r="BX3389">
        <v>2</v>
      </c>
      <c r="BY3389">
        <v>2</v>
      </c>
      <c r="BZ3389">
        <v>2</v>
      </c>
      <c r="CA3389">
        <v>2</v>
      </c>
      <c r="CB3389">
        <v>2</v>
      </c>
      <c r="CC3389">
        <v>2</v>
      </c>
      <c r="CD3389">
        <v>2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2</v>
      </c>
      <c r="DF3389">
        <v>2</v>
      </c>
      <c r="DG3389">
        <v>2</v>
      </c>
      <c r="DH3389">
        <v>2</v>
      </c>
      <c r="DI3389">
        <v>2</v>
      </c>
      <c r="DJ3389">
        <v>2</v>
      </c>
      <c r="DK3389">
        <v>4</v>
      </c>
      <c r="DL3389">
        <v>4</v>
      </c>
    </row>
    <row r="3390" spans="2:116">
      <c r="B3390" t="s">
        <v>572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1</v>
      </c>
      <c r="BQ3390">
        <v>1</v>
      </c>
      <c r="BR3390">
        <v>1</v>
      </c>
      <c r="BS3390">
        <v>1</v>
      </c>
      <c r="BT3390">
        <v>1</v>
      </c>
      <c r="BU3390">
        <v>1</v>
      </c>
      <c r="BV3390">
        <v>1</v>
      </c>
      <c r="BW3390">
        <v>3</v>
      </c>
      <c r="BX3390">
        <v>3</v>
      </c>
      <c r="BY3390">
        <v>4</v>
      </c>
      <c r="BZ3390">
        <v>4</v>
      </c>
      <c r="CA3390">
        <v>4</v>
      </c>
      <c r="CB3390">
        <v>4</v>
      </c>
      <c r="CC3390">
        <v>4</v>
      </c>
      <c r="CD3390">
        <v>4</v>
      </c>
      <c r="CE3390">
        <v>4</v>
      </c>
      <c r="CF3390">
        <v>4</v>
      </c>
      <c r="CG3390">
        <v>5</v>
      </c>
      <c r="CH3390">
        <v>5</v>
      </c>
      <c r="CI3390">
        <v>5</v>
      </c>
      <c r="CJ3390">
        <v>5</v>
      </c>
      <c r="CK3390">
        <v>5</v>
      </c>
      <c r="CL3390">
        <v>5</v>
      </c>
      <c r="CM3390">
        <v>6</v>
      </c>
      <c r="CN3390">
        <v>6</v>
      </c>
      <c r="CO3390">
        <v>6</v>
      </c>
      <c r="CP3390">
        <v>6</v>
      </c>
      <c r="CQ3390">
        <v>6</v>
      </c>
      <c r="CR3390">
        <v>6</v>
      </c>
      <c r="CS3390">
        <v>6</v>
      </c>
      <c r="CT3390">
        <v>6</v>
      </c>
      <c r="CU3390">
        <v>6</v>
      </c>
      <c r="CV3390">
        <v>6</v>
      </c>
      <c r="CW3390">
        <v>7</v>
      </c>
      <c r="CX3390">
        <v>8</v>
      </c>
      <c r="CY3390">
        <v>8</v>
      </c>
      <c r="CZ3390">
        <v>8</v>
      </c>
      <c r="DA3390">
        <v>8</v>
      </c>
      <c r="DB3390">
        <v>8</v>
      </c>
      <c r="DC3390">
        <v>8</v>
      </c>
      <c r="DD3390">
        <v>8</v>
      </c>
      <c r="DE3390">
        <v>8</v>
      </c>
      <c r="DF3390">
        <v>8</v>
      </c>
      <c r="DG3390">
        <v>8</v>
      </c>
      <c r="DH3390">
        <v>8</v>
      </c>
      <c r="DI3390">
        <v>8</v>
      </c>
      <c r="DJ3390">
        <v>8</v>
      </c>
      <c r="DK3390">
        <v>8</v>
      </c>
      <c r="DL3390">
        <v>8</v>
      </c>
    </row>
    <row r="3391" spans="2:116">
      <c r="B3391" t="s">
        <v>572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1</v>
      </c>
      <c r="CI3391">
        <v>1</v>
      </c>
      <c r="CJ3391">
        <v>1</v>
      </c>
      <c r="CK3391">
        <v>1</v>
      </c>
      <c r="CL3391">
        <v>1</v>
      </c>
      <c r="CM3391">
        <v>1</v>
      </c>
      <c r="CN3391">
        <v>1</v>
      </c>
      <c r="CO3391">
        <v>1</v>
      </c>
      <c r="CP3391">
        <v>1</v>
      </c>
      <c r="CQ3391">
        <v>3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3</v>
      </c>
      <c r="CZ3391">
        <v>3</v>
      </c>
      <c r="DA3391">
        <v>3</v>
      </c>
      <c r="DB3391">
        <v>3</v>
      </c>
      <c r="DC3391">
        <v>3</v>
      </c>
      <c r="DD3391">
        <v>3</v>
      </c>
      <c r="DE3391">
        <v>3</v>
      </c>
      <c r="DF3391">
        <v>3</v>
      </c>
      <c r="DG3391">
        <v>3</v>
      </c>
      <c r="DH3391">
        <v>3</v>
      </c>
      <c r="DI3391">
        <v>3</v>
      </c>
      <c r="DJ3391">
        <v>3</v>
      </c>
      <c r="DK3391">
        <v>3</v>
      </c>
      <c r="DL3391">
        <v>3</v>
      </c>
    </row>
    <row r="3392" spans="2:116">
      <c r="B3392" t="s">
        <v>572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1</v>
      </c>
      <c r="BL3392">
        <v>1</v>
      </c>
      <c r="BM3392">
        <v>1</v>
      </c>
      <c r="BN3392">
        <v>1</v>
      </c>
      <c r="BO3392">
        <v>1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2</v>
      </c>
      <c r="BW3392">
        <v>4</v>
      </c>
      <c r="BX3392">
        <v>6</v>
      </c>
      <c r="BY3392">
        <v>6</v>
      </c>
      <c r="BZ3392">
        <v>7</v>
      </c>
      <c r="CA3392">
        <v>7</v>
      </c>
      <c r="CB3392">
        <v>9</v>
      </c>
      <c r="CC3392">
        <v>9</v>
      </c>
      <c r="CD3392">
        <v>9</v>
      </c>
      <c r="CE3392">
        <v>9</v>
      </c>
      <c r="CF3392">
        <v>9</v>
      </c>
      <c r="CG3392">
        <v>11</v>
      </c>
      <c r="CH3392">
        <v>11</v>
      </c>
      <c r="CI3392">
        <v>11</v>
      </c>
      <c r="CJ3392">
        <v>13</v>
      </c>
      <c r="CK3392">
        <v>13</v>
      </c>
      <c r="CL3392">
        <v>13</v>
      </c>
      <c r="CM3392">
        <v>13</v>
      </c>
      <c r="CN3392">
        <v>13</v>
      </c>
      <c r="CO3392">
        <v>13</v>
      </c>
      <c r="CP3392">
        <v>13</v>
      </c>
      <c r="CQ3392">
        <v>18</v>
      </c>
      <c r="CR3392">
        <v>18</v>
      </c>
      <c r="CS3392">
        <v>18</v>
      </c>
      <c r="CT3392">
        <v>20</v>
      </c>
      <c r="CU3392">
        <v>23</v>
      </c>
      <c r="CV3392">
        <v>23</v>
      </c>
      <c r="CW3392">
        <v>23</v>
      </c>
      <c r="CX3392">
        <v>23</v>
      </c>
      <c r="CY3392">
        <v>23</v>
      </c>
      <c r="CZ3392">
        <v>24</v>
      </c>
      <c r="DA3392">
        <v>24</v>
      </c>
      <c r="DB3392">
        <v>24</v>
      </c>
      <c r="DC3392">
        <v>24</v>
      </c>
      <c r="DD3392">
        <v>24</v>
      </c>
      <c r="DE3392">
        <v>24</v>
      </c>
      <c r="DF3392">
        <v>25</v>
      </c>
      <c r="DG3392">
        <v>25</v>
      </c>
      <c r="DH3392">
        <v>25</v>
      </c>
      <c r="DI3392">
        <v>29</v>
      </c>
      <c r="DJ3392">
        <v>29</v>
      </c>
      <c r="DK3392">
        <v>29</v>
      </c>
      <c r="DL3392">
        <v>30</v>
      </c>
    </row>
    <row r="3393" spans="2:116">
      <c r="B3393" t="s">
        <v>572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1</v>
      </c>
      <c r="BM3393">
        <v>1</v>
      </c>
      <c r="BN3393">
        <v>1</v>
      </c>
      <c r="BO3393">
        <v>2</v>
      </c>
      <c r="BP3393">
        <v>3</v>
      </c>
      <c r="BQ3393">
        <v>3</v>
      </c>
      <c r="BR3393">
        <v>3</v>
      </c>
      <c r="BS3393">
        <v>3</v>
      </c>
      <c r="BT3393">
        <v>3</v>
      </c>
      <c r="BU3393">
        <v>3</v>
      </c>
      <c r="BV3393">
        <v>3</v>
      </c>
      <c r="BW3393">
        <v>3</v>
      </c>
      <c r="BX3393">
        <v>3</v>
      </c>
      <c r="BY3393">
        <v>3</v>
      </c>
      <c r="BZ3393">
        <v>4</v>
      </c>
      <c r="CA3393">
        <v>4</v>
      </c>
      <c r="CB3393">
        <v>4</v>
      </c>
      <c r="CC3393">
        <v>4</v>
      </c>
      <c r="CD3393">
        <v>4</v>
      </c>
      <c r="CE3393">
        <v>4</v>
      </c>
      <c r="CF3393">
        <v>4</v>
      </c>
      <c r="CG3393">
        <v>4</v>
      </c>
      <c r="CH3393">
        <v>4</v>
      </c>
      <c r="CI3393">
        <v>4</v>
      </c>
      <c r="CJ3393">
        <v>4</v>
      </c>
      <c r="CK3393">
        <v>4</v>
      </c>
      <c r="CL3393">
        <v>4</v>
      </c>
      <c r="CM3393">
        <v>4</v>
      </c>
      <c r="CN3393">
        <v>4</v>
      </c>
      <c r="CO3393">
        <v>4</v>
      </c>
      <c r="CP3393">
        <v>4</v>
      </c>
      <c r="CQ3393">
        <v>4</v>
      </c>
      <c r="CR3393">
        <v>4</v>
      </c>
      <c r="CS3393">
        <v>4</v>
      </c>
      <c r="CT3393">
        <v>4</v>
      </c>
      <c r="CU3393">
        <v>4</v>
      </c>
      <c r="CV3393">
        <v>6</v>
      </c>
      <c r="CW3393">
        <v>4</v>
      </c>
      <c r="CX3393">
        <v>4</v>
      </c>
      <c r="CY3393">
        <v>4</v>
      </c>
      <c r="CZ3393">
        <v>4</v>
      </c>
      <c r="DA3393">
        <v>5</v>
      </c>
      <c r="DB3393">
        <v>5</v>
      </c>
      <c r="DC3393">
        <v>5</v>
      </c>
      <c r="DD3393">
        <v>5</v>
      </c>
      <c r="DE3393">
        <v>5</v>
      </c>
      <c r="DF3393">
        <v>5</v>
      </c>
      <c r="DG3393">
        <v>5</v>
      </c>
      <c r="DH3393">
        <v>5</v>
      </c>
      <c r="DI3393">
        <v>5</v>
      </c>
      <c r="DJ3393">
        <v>5</v>
      </c>
      <c r="DK3393">
        <v>5</v>
      </c>
      <c r="DL3393">
        <v>5</v>
      </c>
    </row>
    <row r="3394" spans="2:116">
      <c r="B3394" t="s">
        <v>572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1</v>
      </c>
      <c r="BT3394">
        <v>1</v>
      </c>
      <c r="BU3394">
        <v>1</v>
      </c>
      <c r="BV3394">
        <v>1</v>
      </c>
      <c r="BW3394">
        <v>2</v>
      </c>
      <c r="BX3394">
        <v>2</v>
      </c>
      <c r="BY3394">
        <v>3</v>
      </c>
      <c r="BZ3394">
        <v>3</v>
      </c>
      <c r="CA3394">
        <v>3</v>
      </c>
      <c r="CB3394">
        <v>4</v>
      </c>
      <c r="CC3394">
        <v>4</v>
      </c>
      <c r="CD3394">
        <v>4</v>
      </c>
      <c r="CE3394">
        <v>4</v>
      </c>
      <c r="CF3394">
        <v>4</v>
      </c>
      <c r="CG3394">
        <v>6</v>
      </c>
      <c r="CH3394">
        <v>8</v>
      </c>
      <c r="CI3394">
        <v>8</v>
      </c>
      <c r="CJ3394">
        <v>8</v>
      </c>
      <c r="CK3394">
        <v>8</v>
      </c>
      <c r="CL3394">
        <v>8</v>
      </c>
      <c r="CM3394">
        <v>8</v>
      </c>
      <c r="CN3394">
        <v>8</v>
      </c>
      <c r="CO3394">
        <v>9</v>
      </c>
      <c r="CP3394">
        <v>9</v>
      </c>
      <c r="CQ3394">
        <v>15</v>
      </c>
      <c r="CR3394">
        <v>16</v>
      </c>
      <c r="CS3394">
        <v>16</v>
      </c>
      <c r="CT3394">
        <v>16</v>
      </c>
      <c r="CU3394">
        <v>16</v>
      </c>
      <c r="CV3394">
        <v>16</v>
      </c>
      <c r="CW3394">
        <v>17</v>
      </c>
      <c r="CX3394">
        <v>21</v>
      </c>
      <c r="CY3394">
        <v>22</v>
      </c>
      <c r="CZ3394">
        <v>22</v>
      </c>
      <c r="DA3394">
        <v>22</v>
      </c>
      <c r="DB3394">
        <v>23</v>
      </c>
      <c r="DC3394">
        <v>23</v>
      </c>
      <c r="DD3394">
        <v>23</v>
      </c>
      <c r="DE3394">
        <v>23</v>
      </c>
      <c r="DF3394">
        <v>23</v>
      </c>
      <c r="DG3394">
        <v>23</v>
      </c>
      <c r="DH3394">
        <v>23</v>
      </c>
      <c r="DI3394">
        <v>23</v>
      </c>
      <c r="DJ3394">
        <v>23</v>
      </c>
      <c r="DK3394">
        <v>23</v>
      </c>
      <c r="DL3394">
        <v>23</v>
      </c>
    </row>
    <row r="3395" spans="2:116">
      <c r="B3395" t="s">
        <v>572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1</v>
      </c>
      <c r="CC3395">
        <v>1</v>
      </c>
      <c r="CD3395">
        <v>1</v>
      </c>
      <c r="CE3395">
        <v>3</v>
      </c>
      <c r="CF3395">
        <v>3</v>
      </c>
      <c r="CG3395">
        <v>3</v>
      </c>
      <c r="CH3395">
        <v>3</v>
      </c>
      <c r="CI3395">
        <v>3</v>
      </c>
      <c r="CJ3395">
        <v>3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5</v>
      </c>
      <c r="CR3395">
        <v>5</v>
      </c>
      <c r="CS3395">
        <v>5</v>
      </c>
      <c r="CT3395">
        <v>5</v>
      </c>
      <c r="CU3395">
        <v>5</v>
      </c>
      <c r="CV3395">
        <v>5</v>
      </c>
      <c r="CW3395">
        <v>5</v>
      </c>
      <c r="CX3395">
        <v>5</v>
      </c>
      <c r="CY3395">
        <v>5</v>
      </c>
      <c r="CZ3395">
        <v>5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</row>
    <row r="3396" spans="2:116">
      <c r="B3396" t="s">
        <v>572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1</v>
      </c>
      <c r="BF3396">
        <v>1</v>
      </c>
      <c r="BG3396">
        <v>1</v>
      </c>
      <c r="BH3396">
        <v>8</v>
      </c>
      <c r="BI3396">
        <v>8</v>
      </c>
      <c r="BJ3396">
        <v>8</v>
      </c>
      <c r="BK3396">
        <v>9</v>
      </c>
      <c r="BL3396">
        <v>9</v>
      </c>
      <c r="BM3396">
        <v>10</v>
      </c>
      <c r="BN3396">
        <v>10</v>
      </c>
      <c r="BO3396">
        <v>10</v>
      </c>
      <c r="BP3396">
        <v>13</v>
      </c>
      <c r="BQ3396">
        <v>14</v>
      </c>
      <c r="BR3396">
        <v>17</v>
      </c>
      <c r="BS3396">
        <v>20</v>
      </c>
      <c r="BT3396">
        <v>23</v>
      </c>
      <c r="BU3396">
        <v>24</v>
      </c>
      <c r="BV3396">
        <v>25</v>
      </c>
      <c r="BW3396">
        <v>25</v>
      </c>
      <c r="BX3396">
        <v>26</v>
      </c>
      <c r="BY3396">
        <v>27</v>
      </c>
      <c r="BZ3396">
        <v>36</v>
      </c>
      <c r="CA3396">
        <v>37</v>
      </c>
      <c r="CB3396">
        <v>38</v>
      </c>
      <c r="CC3396">
        <v>38</v>
      </c>
      <c r="CD3396">
        <v>38</v>
      </c>
      <c r="CE3396">
        <v>38</v>
      </c>
      <c r="CF3396">
        <v>38</v>
      </c>
      <c r="CG3396">
        <v>39</v>
      </c>
      <c r="CH3396">
        <v>40</v>
      </c>
      <c r="CI3396">
        <v>41</v>
      </c>
      <c r="CJ3396">
        <v>42</v>
      </c>
      <c r="CK3396">
        <v>42</v>
      </c>
      <c r="CL3396">
        <v>43</v>
      </c>
      <c r="CM3396">
        <v>45</v>
      </c>
      <c r="CN3396">
        <v>47</v>
      </c>
      <c r="CO3396">
        <v>49</v>
      </c>
      <c r="CP3396">
        <v>51</v>
      </c>
      <c r="CQ3396">
        <v>58</v>
      </c>
      <c r="CR3396">
        <v>57</v>
      </c>
      <c r="CS3396">
        <v>59</v>
      </c>
      <c r="CT3396">
        <v>72</v>
      </c>
      <c r="CU3396">
        <v>83</v>
      </c>
      <c r="CV3396">
        <v>91</v>
      </c>
      <c r="CW3396">
        <v>106</v>
      </c>
      <c r="CX3396">
        <v>109</v>
      </c>
      <c r="CY3396">
        <v>110</v>
      </c>
      <c r="CZ3396">
        <v>116</v>
      </c>
      <c r="DA3396">
        <v>120</v>
      </c>
      <c r="DB3396">
        <v>128</v>
      </c>
      <c r="DC3396">
        <v>131</v>
      </c>
      <c r="DD3396">
        <v>137</v>
      </c>
      <c r="DE3396">
        <v>140</v>
      </c>
      <c r="DF3396">
        <v>164</v>
      </c>
      <c r="DG3396">
        <v>168</v>
      </c>
      <c r="DH3396">
        <v>175</v>
      </c>
      <c r="DI3396">
        <v>180</v>
      </c>
      <c r="DJ3396">
        <v>187</v>
      </c>
      <c r="DK3396">
        <v>191</v>
      </c>
      <c r="DL3396">
        <v>193</v>
      </c>
    </row>
    <row r="3397" spans="2:116">
      <c r="B3397" t="s">
        <v>572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1</v>
      </c>
      <c r="BS3397">
        <v>1</v>
      </c>
      <c r="BT3397">
        <v>1</v>
      </c>
      <c r="BU3397">
        <v>1</v>
      </c>
      <c r="BV3397">
        <v>1</v>
      </c>
      <c r="BW3397">
        <v>1</v>
      </c>
      <c r="BX3397">
        <v>1</v>
      </c>
      <c r="BY3397">
        <v>2</v>
      </c>
      <c r="BZ3397">
        <v>2</v>
      </c>
      <c r="CA3397">
        <v>2</v>
      </c>
      <c r="CB3397">
        <v>3</v>
      </c>
      <c r="CC3397">
        <v>3</v>
      </c>
      <c r="CD3397">
        <v>3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3</v>
      </c>
      <c r="CL3397">
        <v>3</v>
      </c>
      <c r="CM3397">
        <v>3</v>
      </c>
      <c r="CN3397">
        <v>3</v>
      </c>
      <c r="CO3397">
        <v>3</v>
      </c>
      <c r="CP3397">
        <v>3</v>
      </c>
      <c r="CQ3397">
        <v>4</v>
      </c>
      <c r="CR3397">
        <v>4</v>
      </c>
      <c r="CS3397">
        <v>4</v>
      </c>
      <c r="CT3397">
        <v>4</v>
      </c>
      <c r="CU3397">
        <v>4</v>
      </c>
      <c r="CV3397">
        <v>4</v>
      </c>
      <c r="CW3397">
        <v>4</v>
      </c>
      <c r="CX3397">
        <v>4</v>
      </c>
      <c r="CY3397">
        <v>4</v>
      </c>
      <c r="CZ3397">
        <v>4</v>
      </c>
      <c r="DA3397">
        <v>4</v>
      </c>
      <c r="DB3397">
        <v>4</v>
      </c>
      <c r="DC3397">
        <v>4</v>
      </c>
      <c r="DD3397">
        <v>4</v>
      </c>
      <c r="DE3397">
        <v>4</v>
      </c>
      <c r="DF3397">
        <v>4</v>
      </c>
      <c r="DG3397">
        <v>4</v>
      </c>
      <c r="DH3397">
        <v>5</v>
      </c>
      <c r="DI3397">
        <v>5</v>
      </c>
      <c r="DJ3397">
        <v>5</v>
      </c>
      <c r="DK3397">
        <v>5</v>
      </c>
      <c r="DL3397">
        <v>5</v>
      </c>
    </row>
    <row r="3398" spans="2:116">
      <c r="B3398" t="s">
        <v>572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1</v>
      </c>
      <c r="CH3398">
        <v>1</v>
      </c>
      <c r="CI3398">
        <v>1</v>
      </c>
      <c r="CJ3398">
        <v>1</v>
      </c>
      <c r="CK3398">
        <v>1</v>
      </c>
      <c r="CL3398">
        <v>1</v>
      </c>
      <c r="CM3398">
        <v>1</v>
      </c>
      <c r="CN3398">
        <v>1</v>
      </c>
      <c r="CO3398">
        <v>1</v>
      </c>
      <c r="CP3398">
        <v>1</v>
      </c>
      <c r="CQ3398">
        <v>3</v>
      </c>
      <c r="CR3398">
        <v>3</v>
      </c>
      <c r="CS3398">
        <v>3</v>
      </c>
      <c r="CT3398">
        <v>3</v>
      </c>
      <c r="CU3398">
        <v>3</v>
      </c>
      <c r="CV3398">
        <v>3</v>
      </c>
      <c r="CW3398">
        <v>3</v>
      </c>
      <c r="CX3398">
        <v>3</v>
      </c>
      <c r="CY3398">
        <v>3</v>
      </c>
      <c r="CZ3398">
        <v>3</v>
      </c>
      <c r="DA3398">
        <v>3</v>
      </c>
      <c r="DB3398">
        <v>3</v>
      </c>
      <c r="DC3398">
        <v>3</v>
      </c>
      <c r="DD3398">
        <v>3</v>
      </c>
      <c r="DE3398">
        <v>3</v>
      </c>
      <c r="DF3398">
        <v>3</v>
      </c>
      <c r="DG3398">
        <v>3</v>
      </c>
      <c r="DH3398">
        <v>3</v>
      </c>
      <c r="DI3398">
        <v>3</v>
      </c>
      <c r="DJ3398">
        <v>3</v>
      </c>
      <c r="DK3398">
        <v>3</v>
      </c>
      <c r="DL3398">
        <v>3</v>
      </c>
    </row>
    <row r="3399" spans="2:116">
      <c r="B3399" t="s">
        <v>572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1</v>
      </c>
      <c r="BR3399">
        <v>4</v>
      </c>
      <c r="BS3399">
        <v>5</v>
      </c>
      <c r="BT3399">
        <v>5</v>
      </c>
      <c r="BU3399">
        <v>5</v>
      </c>
      <c r="BV3399">
        <v>7</v>
      </c>
      <c r="BW3399">
        <v>7</v>
      </c>
      <c r="BX3399">
        <v>8</v>
      </c>
      <c r="BY3399">
        <v>8</v>
      </c>
      <c r="BZ3399">
        <v>8</v>
      </c>
      <c r="CA3399">
        <v>8</v>
      </c>
      <c r="CB3399">
        <v>8</v>
      </c>
      <c r="CC3399">
        <v>8</v>
      </c>
      <c r="CD3399">
        <v>8</v>
      </c>
      <c r="CE3399">
        <v>8</v>
      </c>
      <c r="CF3399">
        <v>9</v>
      </c>
      <c r="CG3399">
        <v>10</v>
      </c>
      <c r="CH3399">
        <v>11</v>
      </c>
      <c r="CI3399">
        <v>11</v>
      </c>
      <c r="CJ3399">
        <v>11</v>
      </c>
      <c r="CK3399">
        <v>11</v>
      </c>
      <c r="CL3399">
        <v>11</v>
      </c>
      <c r="CM3399">
        <v>11</v>
      </c>
      <c r="CN3399">
        <v>11</v>
      </c>
      <c r="CO3399">
        <v>11</v>
      </c>
      <c r="CP3399">
        <v>11</v>
      </c>
      <c r="CQ3399">
        <v>15</v>
      </c>
      <c r="CR3399">
        <v>15</v>
      </c>
      <c r="CS3399">
        <v>15</v>
      </c>
      <c r="CT3399">
        <v>15</v>
      </c>
      <c r="CU3399">
        <v>15</v>
      </c>
      <c r="CV3399">
        <v>15</v>
      </c>
      <c r="CW3399">
        <v>15</v>
      </c>
      <c r="CX3399">
        <v>15</v>
      </c>
      <c r="CY3399">
        <v>15</v>
      </c>
      <c r="CZ3399">
        <v>15</v>
      </c>
      <c r="DA3399">
        <v>15</v>
      </c>
      <c r="DB3399">
        <v>15</v>
      </c>
      <c r="DC3399">
        <v>15</v>
      </c>
      <c r="DD3399">
        <v>15</v>
      </c>
      <c r="DE3399">
        <v>15</v>
      </c>
      <c r="DF3399">
        <v>15</v>
      </c>
      <c r="DG3399">
        <v>15</v>
      </c>
      <c r="DH3399">
        <v>15</v>
      </c>
      <c r="DI3399">
        <v>15</v>
      </c>
      <c r="DJ3399">
        <v>15</v>
      </c>
      <c r="DK3399">
        <v>15</v>
      </c>
      <c r="DL3399">
        <v>15</v>
      </c>
    </row>
    <row r="3400" spans="2:116">
      <c r="B3400" t="s">
        <v>572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1</v>
      </c>
      <c r="BI3400">
        <v>3</v>
      </c>
      <c r="BJ3400">
        <v>4</v>
      </c>
      <c r="BK3400">
        <v>4</v>
      </c>
      <c r="BL3400">
        <v>4</v>
      </c>
      <c r="BM3400">
        <v>6</v>
      </c>
      <c r="BN3400">
        <v>6</v>
      </c>
      <c r="BO3400">
        <v>7</v>
      </c>
      <c r="BP3400">
        <v>11</v>
      </c>
      <c r="BQ3400">
        <v>14</v>
      </c>
      <c r="BR3400">
        <v>17</v>
      </c>
      <c r="BS3400">
        <v>19</v>
      </c>
      <c r="BT3400">
        <v>19</v>
      </c>
      <c r="BU3400">
        <v>20</v>
      </c>
      <c r="BV3400">
        <v>22</v>
      </c>
      <c r="BW3400">
        <v>29</v>
      </c>
      <c r="BX3400">
        <v>36</v>
      </c>
      <c r="BY3400">
        <v>37</v>
      </c>
      <c r="BZ3400">
        <v>42</v>
      </c>
      <c r="CA3400">
        <v>43</v>
      </c>
      <c r="CB3400">
        <v>44</v>
      </c>
      <c r="CC3400">
        <v>47</v>
      </c>
      <c r="CD3400">
        <v>48</v>
      </c>
      <c r="CE3400">
        <v>53</v>
      </c>
      <c r="CF3400">
        <v>54</v>
      </c>
      <c r="CG3400">
        <v>58</v>
      </c>
      <c r="CH3400">
        <v>58</v>
      </c>
      <c r="CI3400">
        <v>60</v>
      </c>
      <c r="CJ3400">
        <v>62</v>
      </c>
      <c r="CK3400">
        <v>64</v>
      </c>
      <c r="CL3400">
        <v>67</v>
      </c>
      <c r="CM3400">
        <v>69</v>
      </c>
      <c r="CN3400">
        <v>70</v>
      </c>
      <c r="CO3400">
        <v>71</v>
      </c>
      <c r="CP3400">
        <v>73</v>
      </c>
      <c r="CQ3400">
        <v>110</v>
      </c>
      <c r="CR3400">
        <v>114</v>
      </c>
      <c r="CS3400">
        <v>117</v>
      </c>
      <c r="CT3400">
        <v>120</v>
      </c>
      <c r="CU3400">
        <v>124</v>
      </c>
      <c r="CV3400">
        <v>125</v>
      </c>
      <c r="CW3400">
        <v>128</v>
      </c>
      <c r="CX3400">
        <v>134</v>
      </c>
      <c r="CY3400">
        <v>139</v>
      </c>
      <c r="CZ3400">
        <v>145</v>
      </c>
      <c r="DA3400">
        <v>147</v>
      </c>
      <c r="DB3400">
        <v>151</v>
      </c>
      <c r="DC3400">
        <v>154</v>
      </c>
      <c r="DD3400">
        <v>158</v>
      </c>
      <c r="DE3400">
        <v>162</v>
      </c>
      <c r="DF3400">
        <v>163</v>
      </c>
      <c r="DG3400">
        <v>163</v>
      </c>
      <c r="DH3400">
        <v>163</v>
      </c>
      <c r="DI3400">
        <v>163</v>
      </c>
      <c r="DJ3400">
        <v>164</v>
      </c>
      <c r="DK3400">
        <v>166</v>
      </c>
      <c r="DL3400">
        <v>170</v>
      </c>
    </row>
    <row r="3401" spans="2:116">
      <c r="B3401" t="s">
        <v>572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1</v>
      </c>
      <c r="BZ3401">
        <v>1</v>
      </c>
      <c r="CA3401">
        <v>2</v>
      </c>
      <c r="CB3401">
        <v>4</v>
      </c>
      <c r="CC3401">
        <v>4</v>
      </c>
      <c r="CD3401">
        <v>4</v>
      </c>
      <c r="CE3401">
        <v>4</v>
      </c>
      <c r="CF3401">
        <v>4</v>
      </c>
      <c r="CG3401">
        <v>5</v>
      </c>
      <c r="CH3401">
        <v>5</v>
      </c>
      <c r="CI3401">
        <v>5</v>
      </c>
      <c r="CJ3401">
        <v>5</v>
      </c>
      <c r="CK3401">
        <v>5</v>
      </c>
      <c r="CL3401">
        <v>5</v>
      </c>
      <c r="CM3401">
        <v>5</v>
      </c>
      <c r="CN3401">
        <v>5</v>
      </c>
      <c r="CO3401">
        <v>5</v>
      </c>
      <c r="CP3401">
        <v>5</v>
      </c>
      <c r="CQ3401">
        <v>9</v>
      </c>
      <c r="CR3401">
        <v>9</v>
      </c>
      <c r="CS3401">
        <v>9</v>
      </c>
      <c r="CT3401">
        <v>9</v>
      </c>
      <c r="CU3401">
        <v>9</v>
      </c>
      <c r="CV3401">
        <v>9</v>
      </c>
      <c r="CW3401">
        <v>9</v>
      </c>
      <c r="CX3401">
        <v>9</v>
      </c>
      <c r="CY3401">
        <v>9</v>
      </c>
      <c r="CZ3401">
        <v>9</v>
      </c>
      <c r="DA3401">
        <v>9</v>
      </c>
      <c r="DB3401">
        <v>9</v>
      </c>
      <c r="DC3401">
        <v>9</v>
      </c>
      <c r="DD3401">
        <v>9</v>
      </c>
      <c r="DE3401">
        <v>10</v>
      </c>
      <c r="DF3401">
        <v>10</v>
      </c>
      <c r="DG3401">
        <v>10</v>
      </c>
      <c r="DH3401">
        <v>10</v>
      </c>
      <c r="DI3401">
        <v>10</v>
      </c>
      <c r="DJ3401">
        <v>11</v>
      </c>
      <c r="DK3401">
        <v>11</v>
      </c>
      <c r="DL3401">
        <v>11</v>
      </c>
    </row>
    <row r="3402" spans="2:116">
      <c r="B3402" t="s">
        <v>572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1</v>
      </c>
      <c r="BM3402">
        <v>1</v>
      </c>
      <c r="BN3402">
        <v>1</v>
      </c>
      <c r="BO3402">
        <v>2</v>
      </c>
      <c r="BP3402">
        <v>4</v>
      </c>
      <c r="BQ3402">
        <v>6</v>
      </c>
      <c r="BR3402">
        <v>8</v>
      </c>
      <c r="BS3402">
        <v>8</v>
      </c>
      <c r="BT3402">
        <v>8</v>
      </c>
      <c r="BU3402">
        <v>10</v>
      </c>
      <c r="BV3402">
        <v>12</v>
      </c>
      <c r="BW3402">
        <v>15</v>
      </c>
      <c r="BX3402">
        <v>19</v>
      </c>
      <c r="BY3402">
        <v>21</v>
      </c>
      <c r="BZ3402">
        <v>23</v>
      </c>
      <c r="CA3402">
        <v>23</v>
      </c>
      <c r="CB3402">
        <v>25</v>
      </c>
      <c r="CC3402">
        <v>26</v>
      </c>
      <c r="CD3402">
        <v>26</v>
      </c>
      <c r="CE3402">
        <v>27</v>
      </c>
      <c r="CF3402">
        <v>27</v>
      </c>
      <c r="CG3402">
        <v>32</v>
      </c>
      <c r="CH3402">
        <v>33</v>
      </c>
      <c r="CI3402">
        <v>33</v>
      </c>
      <c r="CJ3402">
        <v>34</v>
      </c>
      <c r="CK3402">
        <v>34</v>
      </c>
      <c r="CL3402">
        <v>37</v>
      </c>
      <c r="CM3402">
        <v>38</v>
      </c>
      <c r="CN3402">
        <v>38</v>
      </c>
      <c r="CO3402">
        <v>38</v>
      </c>
      <c r="CP3402">
        <v>38</v>
      </c>
      <c r="CQ3402">
        <v>48</v>
      </c>
      <c r="CR3402">
        <v>48</v>
      </c>
      <c r="CS3402">
        <v>49</v>
      </c>
      <c r="CT3402">
        <v>49</v>
      </c>
      <c r="CU3402">
        <v>49</v>
      </c>
      <c r="CV3402">
        <v>49</v>
      </c>
      <c r="CW3402">
        <v>49</v>
      </c>
      <c r="CX3402">
        <v>49</v>
      </c>
      <c r="CY3402">
        <v>49</v>
      </c>
      <c r="CZ3402">
        <v>49</v>
      </c>
      <c r="DA3402">
        <v>49</v>
      </c>
      <c r="DB3402">
        <v>48</v>
      </c>
      <c r="DC3402">
        <v>48</v>
      </c>
      <c r="DD3402">
        <v>48</v>
      </c>
      <c r="DE3402">
        <v>48</v>
      </c>
      <c r="DF3402">
        <v>48</v>
      </c>
      <c r="DG3402">
        <v>48</v>
      </c>
      <c r="DH3402">
        <v>48</v>
      </c>
      <c r="DI3402">
        <v>48</v>
      </c>
      <c r="DJ3402">
        <v>48</v>
      </c>
      <c r="DK3402">
        <v>48</v>
      </c>
      <c r="DL3402">
        <v>47</v>
      </c>
    </row>
    <row r="3403" spans="2:116">
      <c r="B3403" t="s">
        <v>572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1</v>
      </c>
      <c r="CG3403">
        <v>1</v>
      </c>
      <c r="CH3403">
        <v>1</v>
      </c>
      <c r="CI3403">
        <v>1</v>
      </c>
      <c r="CJ3403">
        <v>1</v>
      </c>
      <c r="CK3403">
        <v>1</v>
      </c>
      <c r="CL3403">
        <v>1</v>
      </c>
      <c r="CM3403">
        <v>1</v>
      </c>
      <c r="CN3403">
        <v>1</v>
      </c>
      <c r="CO3403">
        <v>1</v>
      </c>
      <c r="CP3403">
        <v>1</v>
      </c>
      <c r="CQ3403">
        <v>2</v>
      </c>
      <c r="CR3403">
        <v>2</v>
      </c>
      <c r="CS3403">
        <v>2</v>
      </c>
      <c r="CT3403">
        <v>2</v>
      </c>
      <c r="CU3403">
        <v>2</v>
      </c>
      <c r="CV3403">
        <v>2</v>
      </c>
      <c r="CW3403">
        <v>2</v>
      </c>
      <c r="CX3403">
        <v>2</v>
      </c>
      <c r="CY3403">
        <v>2</v>
      </c>
      <c r="CZ3403">
        <v>2</v>
      </c>
      <c r="DA3403">
        <v>2</v>
      </c>
      <c r="DB3403">
        <v>2</v>
      </c>
      <c r="DC3403">
        <v>2</v>
      </c>
      <c r="DD3403">
        <v>2</v>
      </c>
      <c r="DE3403">
        <v>2</v>
      </c>
      <c r="DF3403">
        <v>2</v>
      </c>
      <c r="DG3403">
        <v>2</v>
      </c>
      <c r="DH3403">
        <v>2</v>
      </c>
      <c r="DI3403">
        <v>2</v>
      </c>
      <c r="DJ3403">
        <v>2</v>
      </c>
      <c r="DK3403">
        <v>2</v>
      </c>
      <c r="DL3403">
        <v>2</v>
      </c>
    </row>
    <row r="3404" spans="2:116">
      <c r="B3404" t="s">
        <v>572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1</v>
      </c>
      <c r="BJ3404">
        <v>1</v>
      </c>
      <c r="BK3404">
        <v>1</v>
      </c>
      <c r="BL3404">
        <v>1</v>
      </c>
      <c r="BM3404">
        <v>1</v>
      </c>
      <c r="BN3404">
        <v>1</v>
      </c>
      <c r="BO3404">
        <v>1</v>
      </c>
      <c r="BP3404">
        <v>1</v>
      </c>
      <c r="BQ3404">
        <v>1</v>
      </c>
      <c r="BR3404">
        <v>1</v>
      </c>
      <c r="BS3404">
        <v>1</v>
      </c>
      <c r="BT3404">
        <v>1</v>
      </c>
      <c r="BU3404">
        <v>1</v>
      </c>
      <c r="BV3404">
        <v>1</v>
      </c>
      <c r="BW3404">
        <v>1</v>
      </c>
      <c r="BX3404">
        <v>1</v>
      </c>
      <c r="BY3404">
        <v>1</v>
      </c>
      <c r="BZ3404">
        <v>1</v>
      </c>
      <c r="CA3404">
        <v>1</v>
      </c>
      <c r="CB3404">
        <v>1</v>
      </c>
      <c r="CC3404">
        <v>1</v>
      </c>
      <c r="CD3404">
        <v>1</v>
      </c>
      <c r="CE3404">
        <v>1</v>
      </c>
      <c r="CF3404">
        <v>1</v>
      </c>
      <c r="CG3404">
        <v>1</v>
      </c>
      <c r="CH3404">
        <v>1</v>
      </c>
      <c r="CI3404">
        <v>1</v>
      </c>
      <c r="CJ3404">
        <v>1</v>
      </c>
      <c r="CK3404">
        <v>1</v>
      </c>
      <c r="CL3404">
        <v>1</v>
      </c>
      <c r="CM3404">
        <v>1</v>
      </c>
      <c r="CN3404">
        <v>1</v>
      </c>
      <c r="CO3404">
        <v>1</v>
      </c>
      <c r="CP3404">
        <v>1</v>
      </c>
      <c r="CQ3404">
        <v>1</v>
      </c>
      <c r="CR3404">
        <v>1</v>
      </c>
      <c r="CS3404">
        <v>1</v>
      </c>
      <c r="CT3404">
        <v>1</v>
      </c>
      <c r="CU3404">
        <v>1</v>
      </c>
      <c r="CV3404">
        <v>1</v>
      </c>
      <c r="CW3404">
        <v>1</v>
      </c>
      <c r="CX3404">
        <v>1</v>
      </c>
      <c r="CY3404">
        <v>1</v>
      </c>
      <c r="CZ3404">
        <v>1</v>
      </c>
      <c r="DA3404">
        <v>1</v>
      </c>
      <c r="DB3404">
        <v>1</v>
      </c>
      <c r="DC3404">
        <v>1</v>
      </c>
      <c r="DD3404">
        <v>1</v>
      </c>
      <c r="DE3404">
        <v>1</v>
      </c>
      <c r="DF3404">
        <v>1</v>
      </c>
      <c r="DG3404">
        <v>1</v>
      </c>
      <c r="DH3404">
        <v>1</v>
      </c>
      <c r="DI3404">
        <v>1</v>
      </c>
      <c r="DJ3404">
        <v>1</v>
      </c>
      <c r="DK3404">
        <v>1</v>
      </c>
      <c r="DL3404">
        <v>1</v>
      </c>
    </row>
    <row r="3405" spans="2:116">
      <c r="B3405" t="s">
        <v>572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1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</row>
    <row r="3406" spans="2:116">
      <c r="B3406" t="s">
        <v>572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1</v>
      </c>
      <c r="BD3406">
        <v>1</v>
      </c>
      <c r="BE3406">
        <v>1</v>
      </c>
      <c r="BF3406">
        <v>1</v>
      </c>
      <c r="BG3406">
        <v>1</v>
      </c>
      <c r="BH3406">
        <v>2</v>
      </c>
      <c r="BI3406">
        <v>4</v>
      </c>
      <c r="BJ3406">
        <v>4</v>
      </c>
      <c r="BK3406">
        <v>4</v>
      </c>
      <c r="BL3406">
        <v>4</v>
      </c>
      <c r="BM3406">
        <v>4</v>
      </c>
      <c r="BN3406">
        <v>4</v>
      </c>
      <c r="BO3406">
        <v>4</v>
      </c>
      <c r="BP3406">
        <v>4</v>
      </c>
      <c r="BQ3406">
        <v>4</v>
      </c>
      <c r="BR3406">
        <v>5</v>
      </c>
      <c r="BS3406">
        <v>6</v>
      </c>
      <c r="BT3406">
        <v>6</v>
      </c>
      <c r="BU3406">
        <v>8</v>
      </c>
      <c r="BV3406">
        <v>10</v>
      </c>
      <c r="BW3406">
        <v>10</v>
      </c>
      <c r="BX3406">
        <v>10</v>
      </c>
      <c r="BY3406">
        <v>10</v>
      </c>
      <c r="BZ3406">
        <v>11</v>
      </c>
      <c r="CA3406">
        <v>12</v>
      </c>
      <c r="CB3406">
        <v>12</v>
      </c>
      <c r="CC3406">
        <v>12</v>
      </c>
      <c r="CD3406">
        <v>12</v>
      </c>
      <c r="CE3406">
        <v>12</v>
      </c>
      <c r="CF3406">
        <v>12</v>
      </c>
      <c r="CG3406">
        <v>12</v>
      </c>
      <c r="CH3406">
        <v>12</v>
      </c>
      <c r="CI3406">
        <v>12</v>
      </c>
      <c r="CJ3406">
        <v>12</v>
      </c>
      <c r="CK3406">
        <v>12</v>
      </c>
      <c r="CL3406">
        <v>12</v>
      </c>
      <c r="CM3406">
        <v>12</v>
      </c>
      <c r="CN3406">
        <v>12</v>
      </c>
      <c r="CO3406">
        <v>12</v>
      </c>
      <c r="CP3406">
        <v>12</v>
      </c>
      <c r="CQ3406">
        <v>16</v>
      </c>
      <c r="CR3406">
        <v>16</v>
      </c>
      <c r="CS3406">
        <v>16</v>
      </c>
      <c r="CT3406">
        <v>16</v>
      </c>
      <c r="CU3406">
        <v>16</v>
      </c>
      <c r="CV3406">
        <v>16</v>
      </c>
      <c r="CW3406">
        <v>16</v>
      </c>
      <c r="CX3406">
        <v>16</v>
      </c>
      <c r="CY3406">
        <v>16</v>
      </c>
      <c r="CZ3406">
        <v>16</v>
      </c>
      <c r="DA3406">
        <v>16</v>
      </c>
      <c r="DB3406">
        <v>16</v>
      </c>
      <c r="DC3406">
        <v>16</v>
      </c>
      <c r="DD3406">
        <v>16</v>
      </c>
      <c r="DE3406">
        <v>16</v>
      </c>
      <c r="DF3406">
        <v>16</v>
      </c>
      <c r="DG3406">
        <v>16</v>
      </c>
      <c r="DH3406">
        <v>16</v>
      </c>
      <c r="DI3406">
        <v>16</v>
      </c>
      <c r="DJ3406">
        <v>16</v>
      </c>
      <c r="DK3406">
        <v>16</v>
      </c>
      <c r="DL3406">
        <v>16</v>
      </c>
    </row>
    <row r="3407" spans="2:116">
      <c r="B3407" t="s">
        <v>572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1</v>
      </c>
      <c r="BT3407">
        <v>1</v>
      </c>
      <c r="BU3407">
        <v>1</v>
      </c>
      <c r="BV3407">
        <v>1</v>
      </c>
      <c r="BW3407">
        <v>1</v>
      </c>
      <c r="BX3407">
        <v>1</v>
      </c>
      <c r="BY3407">
        <v>1</v>
      </c>
      <c r="BZ3407">
        <v>1</v>
      </c>
      <c r="CA3407">
        <v>1</v>
      </c>
      <c r="CB3407">
        <v>1</v>
      </c>
      <c r="CC3407">
        <v>1</v>
      </c>
      <c r="CD3407">
        <v>1</v>
      </c>
      <c r="CE3407">
        <v>1</v>
      </c>
      <c r="CF3407">
        <v>1</v>
      </c>
      <c r="CG3407">
        <v>1</v>
      </c>
      <c r="CH3407">
        <v>1</v>
      </c>
      <c r="CI3407">
        <v>1</v>
      </c>
      <c r="CJ3407">
        <v>1</v>
      </c>
      <c r="CK3407">
        <v>1</v>
      </c>
      <c r="CL3407">
        <v>1</v>
      </c>
      <c r="CM3407">
        <v>1</v>
      </c>
      <c r="CN3407">
        <v>1</v>
      </c>
      <c r="CO3407">
        <v>1</v>
      </c>
      <c r="CP3407">
        <v>1</v>
      </c>
      <c r="CQ3407">
        <v>3</v>
      </c>
      <c r="CR3407">
        <v>3</v>
      </c>
      <c r="CS3407">
        <v>3</v>
      </c>
      <c r="CT3407">
        <v>3</v>
      </c>
      <c r="CU3407">
        <v>3</v>
      </c>
      <c r="CV3407">
        <v>3</v>
      </c>
      <c r="CW3407">
        <v>3</v>
      </c>
      <c r="CX3407">
        <v>3</v>
      </c>
      <c r="CY3407">
        <v>3</v>
      </c>
      <c r="CZ3407">
        <v>3</v>
      </c>
      <c r="DA3407">
        <v>3</v>
      </c>
      <c r="DB3407">
        <v>3</v>
      </c>
      <c r="DC3407">
        <v>3</v>
      </c>
      <c r="DD3407">
        <v>3</v>
      </c>
      <c r="DE3407">
        <v>3</v>
      </c>
      <c r="DF3407">
        <v>3</v>
      </c>
      <c r="DG3407">
        <v>3</v>
      </c>
      <c r="DH3407">
        <v>3</v>
      </c>
      <c r="DI3407">
        <v>3</v>
      </c>
      <c r="DJ3407">
        <v>3</v>
      </c>
      <c r="DK3407">
        <v>3</v>
      </c>
      <c r="DL3407">
        <v>3</v>
      </c>
    </row>
    <row r="3408" spans="2:116">
      <c r="B3408" t="s">
        <v>572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1</v>
      </c>
      <c r="BQ3408">
        <v>1</v>
      </c>
      <c r="BR3408">
        <v>1</v>
      </c>
      <c r="BS3408">
        <v>1</v>
      </c>
      <c r="BT3408">
        <v>1</v>
      </c>
      <c r="BU3408">
        <v>1</v>
      </c>
      <c r="BV3408">
        <v>2</v>
      </c>
      <c r="BW3408">
        <v>2</v>
      </c>
      <c r="BX3408">
        <v>3</v>
      </c>
      <c r="BY3408">
        <v>3</v>
      </c>
      <c r="BZ3408">
        <v>4</v>
      </c>
      <c r="CA3408">
        <v>5</v>
      </c>
      <c r="CB3408">
        <v>5</v>
      </c>
      <c r="CC3408">
        <v>5</v>
      </c>
      <c r="CD3408">
        <v>6</v>
      </c>
      <c r="CE3408">
        <v>6</v>
      </c>
      <c r="CF3408">
        <v>6</v>
      </c>
      <c r="CG3408">
        <v>7</v>
      </c>
      <c r="CH3408">
        <v>7</v>
      </c>
      <c r="CI3408">
        <v>9</v>
      </c>
      <c r="CJ3408">
        <v>9</v>
      </c>
      <c r="CK3408">
        <v>10</v>
      </c>
      <c r="CL3408">
        <v>10</v>
      </c>
      <c r="CM3408">
        <v>10</v>
      </c>
      <c r="CN3408">
        <v>10</v>
      </c>
      <c r="CO3408">
        <v>10</v>
      </c>
      <c r="CP3408">
        <v>10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7</v>
      </c>
      <c r="CZ3408">
        <v>18</v>
      </c>
      <c r="DA3408">
        <v>18</v>
      </c>
      <c r="DB3408">
        <v>18</v>
      </c>
      <c r="DC3408">
        <v>18</v>
      </c>
      <c r="DD3408">
        <v>18</v>
      </c>
      <c r="DE3408">
        <v>18</v>
      </c>
      <c r="DF3408">
        <v>19</v>
      </c>
      <c r="DG3408">
        <v>19</v>
      </c>
      <c r="DH3408">
        <v>19</v>
      </c>
      <c r="DI3408">
        <v>19</v>
      </c>
      <c r="DJ3408">
        <v>19</v>
      </c>
      <c r="DK3408">
        <v>20</v>
      </c>
      <c r="DL3408">
        <v>20</v>
      </c>
    </row>
    <row r="3409" spans="2:116">
      <c r="B3409" t="s">
        <v>572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1</v>
      </c>
      <c r="BK3409">
        <v>2</v>
      </c>
      <c r="BL3409">
        <v>2</v>
      </c>
      <c r="BM3409">
        <v>2</v>
      </c>
      <c r="BN3409">
        <v>2</v>
      </c>
      <c r="BO3409">
        <v>2</v>
      </c>
      <c r="BP3409">
        <v>5</v>
      </c>
      <c r="BQ3409">
        <v>7</v>
      </c>
      <c r="BR3409">
        <v>10</v>
      </c>
      <c r="BS3409">
        <v>13</v>
      </c>
      <c r="BT3409">
        <v>14</v>
      </c>
      <c r="BU3409">
        <v>16</v>
      </c>
      <c r="BV3409">
        <v>20</v>
      </c>
      <c r="BW3409">
        <v>26</v>
      </c>
      <c r="BX3409">
        <v>29</v>
      </c>
      <c r="BY3409">
        <v>32</v>
      </c>
      <c r="BZ3409">
        <v>36</v>
      </c>
      <c r="CA3409">
        <v>39</v>
      </c>
      <c r="CB3409">
        <v>40</v>
      </c>
      <c r="CC3409">
        <v>41</v>
      </c>
      <c r="CD3409">
        <v>44</v>
      </c>
      <c r="CE3409">
        <v>45</v>
      </c>
      <c r="CF3409">
        <v>50</v>
      </c>
      <c r="CG3409">
        <v>53</v>
      </c>
      <c r="CH3409">
        <v>56</v>
      </c>
      <c r="CI3409">
        <v>56</v>
      </c>
      <c r="CJ3409">
        <v>57</v>
      </c>
      <c r="CK3409">
        <v>58</v>
      </c>
      <c r="CL3409">
        <v>59</v>
      </c>
      <c r="CM3409">
        <v>61</v>
      </c>
      <c r="CN3409">
        <v>62</v>
      </c>
      <c r="CO3409">
        <v>62</v>
      </c>
      <c r="CP3409">
        <v>62</v>
      </c>
      <c r="CQ3409">
        <v>92</v>
      </c>
      <c r="CR3409">
        <v>93</v>
      </c>
      <c r="CS3409">
        <v>93</v>
      </c>
      <c r="CT3409">
        <v>95</v>
      </c>
      <c r="CU3409">
        <v>95</v>
      </c>
      <c r="CV3409">
        <v>95</v>
      </c>
      <c r="CW3409">
        <v>95</v>
      </c>
      <c r="CX3409">
        <v>96</v>
      </c>
      <c r="CY3409">
        <v>96</v>
      </c>
      <c r="CZ3409">
        <v>96</v>
      </c>
      <c r="DA3409">
        <v>96</v>
      </c>
      <c r="DB3409">
        <v>97</v>
      </c>
      <c r="DC3409">
        <v>98</v>
      </c>
      <c r="DD3409">
        <v>98</v>
      </c>
      <c r="DE3409">
        <v>98</v>
      </c>
      <c r="DF3409">
        <v>98</v>
      </c>
      <c r="DG3409">
        <v>98</v>
      </c>
      <c r="DH3409">
        <v>98</v>
      </c>
      <c r="DI3409">
        <v>98</v>
      </c>
      <c r="DJ3409">
        <v>98</v>
      </c>
      <c r="DK3409">
        <v>98</v>
      </c>
      <c r="DL3409">
        <v>98</v>
      </c>
    </row>
    <row r="3410" spans="2:116">
      <c r="B3410" t="s">
        <v>572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1</v>
      </c>
      <c r="BY3410">
        <v>1</v>
      </c>
      <c r="BZ3410">
        <v>2</v>
      </c>
      <c r="CA3410">
        <v>2</v>
      </c>
      <c r="CB3410">
        <v>3</v>
      </c>
      <c r="CC3410">
        <v>3</v>
      </c>
      <c r="CD3410">
        <v>3</v>
      </c>
      <c r="CE3410">
        <v>3</v>
      </c>
      <c r="CF3410">
        <v>4</v>
      </c>
      <c r="CG3410">
        <v>4</v>
      </c>
      <c r="CH3410">
        <v>4</v>
      </c>
      <c r="CI3410">
        <v>4</v>
      </c>
      <c r="CJ3410">
        <v>4</v>
      </c>
      <c r="CK3410">
        <v>4</v>
      </c>
      <c r="CL3410">
        <v>4</v>
      </c>
      <c r="CM3410">
        <v>6</v>
      </c>
      <c r="CN3410">
        <v>6</v>
      </c>
      <c r="CO3410">
        <v>6</v>
      </c>
      <c r="CP3410">
        <v>6</v>
      </c>
      <c r="CQ3410">
        <v>7</v>
      </c>
      <c r="CR3410">
        <v>7</v>
      </c>
      <c r="CS3410">
        <v>7</v>
      </c>
      <c r="CT3410">
        <v>7</v>
      </c>
      <c r="CU3410">
        <v>7</v>
      </c>
      <c r="CV3410">
        <v>7</v>
      </c>
      <c r="CW3410">
        <v>7</v>
      </c>
      <c r="CX3410">
        <v>8</v>
      </c>
      <c r="CY3410">
        <v>8</v>
      </c>
      <c r="CZ3410">
        <v>8</v>
      </c>
      <c r="DA3410">
        <v>8</v>
      </c>
      <c r="DB3410">
        <v>8</v>
      </c>
      <c r="DC3410">
        <v>8</v>
      </c>
      <c r="DD3410">
        <v>8</v>
      </c>
      <c r="DE3410">
        <v>8</v>
      </c>
      <c r="DF3410">
        <v>8</v>
      </c>
      <c r="DG3410">
        <v>8</v>
      </c>
      <c r="DH3410">
        <v>9</v>
      </c>
      <c r="DI3410">
        <v>9</v>
      </c>
      <c r="DJ3410">
        <v>9</v>
      </c>
      <c r="DK3410">
        <v>9</v>
      </c>
      <c r="DL3410">
        <v>9</v>
      </c>
    </row>
    <row r="3411" spans="2:116">
      <c r="B3411" t="s">
        <v>572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1</v>
      </c>
      <c r="BS3411">
        <v>1</v>
      </c>
      <c r="BT3411">
        <v>1</v>
      </c>
      <c r="BU3411">
        <v>1</v>
      </c>
      <c r="BV3411">
        <v>1</v>
      </c>
      <c r="BW3411">
        <v>1</v>
      </c>
      <c r="BX3411">
        <v>1</v>
      </c>
      <c r="BY3411">
        <v>2</v>
      </c>
      <c r="BZ3411">
        <v>2</v>
      </c>
      <c r="CA3411">
        <v>4</v>
      </c>
      <c r="CB3411">
        <v>4</v>
      </c>
      <c r="CC3411">
        <v>4</v>
      </c>
      <c r="CD3411">
        <v>5</v>
      </c>
      <c r="CE3411">
        <v>5</v>
      </c>
      <c r="CF3411">
        <v>5</v>
      </c>
      <c r="CG3411">
        <v>5</v>
      </c>
      <c r="CH3411">
        <v>5</v>
      </c>
      <c r="CI3411">
        <v>5</v>
      </c>
      <c r="CJ3411">
        <v>5</v>
      </c>
      <c r="CK3411">
        <v>5</v>
      </c>
      <c r="CL3411">
        <v>6</v>
      </c>
      <c r="CM3411">
        <v>5</v>
      </c>
      <c r="CN3411">
        <v>5</v>
      </c>
      <c r="CO3411">
        <v>5</v>
      </c>
      <c r="CP3411">
        <v>5</v>
      </c>
      <c r="CQ3411">
        <v>8</v>
      </c>
      <c r="CR3411">
        <v>8</v>
      </c>
      <c r="CS3411">
        <v>8</v>
      </c>
      <c r="CT3411">
        <v>8</v>
      </c>
      <c r="CU3411">
        <v>8</v>
      </c>
      <c r="CV3411">
        <v>8</v>
      </c>
      <c r="CW3411">
        <v>8</v>
      </c>
      <c r="CX3411">
        <v>8</v>
      </c>
      <c r="CY3411">
        <v>8</v>
      </c>
      <c r="CZ3411">
        <v>8</v>
      </c>
      <c r="DA3411">
        <v>8</v>
      </c>
      <c r="DB3411">
        <v>8</v>
      </c>
      <c r="DC3411">
        <v>8</v>
      </c>
      <c r="DD3411">
        <v>8</v>
      </c>
      <c r="DE3411">
        <v>8</v>
      </c>
      <c r="DF3411">
        <v>8</v>
      </c>
      <c r="DG3411">
        <v>8</v>
      </c>
      <c r="DH3411">
        <v>8</v>
      </c>
      <c r="DI3411">
        <v>8</v>
      </c>
      <c r="DJ3411">
        <v>8</v>
      </c>
      <c r="DK3411">
        <v>8</v>
      </c>
      <c r="DL3411">
        <v>8</v>
      </c>
    </row>
    <row r="3412" spans="2:116">
      <c r="B3412" t="s">
        <v>572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</row>
    <row r="3413" spans="2:116">
      <c r="B3413" t="s">
        <v>560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1</v>
      </c>
      <c r="BM3413">
        <v>1</v>
      </c>
      <c r="BN3413">
        <v>1</v>
      </c>
      <c r="BO3413">
        <v>2</v>
      </c>
      <c r="BP3413">
        <v>3</v>
      </c>
      <c r="BQ3413">
        <v>3</v>
      </c>
      <c r="BR3413">
        <v>4</v>
      </c>
      <c r="BS3413">
        <v>8</v>
      </c>
      <c r="BT3413">
        <v>8</v>
      </c>
      <c r="BU3413">
        <v>8</v>
      </c>
      <c r="BV3413">
        <v>8</v>
      </c>
      <c r="BW3413">
        <v>11</v>
      </c>
      <c r="BX3413">
        <v>12</v>
      </c>
      <c r="BY3413">
        <v>16</v>
      </c>
      <c r="BZ3413">
        <v>16</v>
      </c>
      <c r="CA3413">
        <v>17</v>
      </c>
      <c r="CB3413">
        <v>17</v>
      </c>
      <c r="CC3413">
        <v>18</v>
      </c>
      <c r="CD3413">
        <v>17</v>
      </c>
      <c r="CE3413">
        <v>18</v>
      </c>
      <c r="CF3413">
        <v>21</v>
      </c>
      <c r="CG3413">
        <v>21</v>
      </c>
      <c r="CH3413">
        <v>21</v>
      </c>
      <c r="CI3413">
        <v>21</v>
      </c>
      <c r="CJ3413">
        <v>21</v>
      </c>
      <c r="CK3413">
        <v>20</v>
      </c>
      <c r="CL3413">
        <v>21</v>
      </c>
      <c r="CM3413">
        <v>21</v>
      </c>
      <c r="CN3413">
        <v>23</v>
      </c>
      <c r="CO3413">
        <v>23</v>
      </c>
      <c r="CP3413">
        <v>23</v>
      </c>
      <c r="CQ3413">
        <v>23</v>
      </c>
      <c r="CR3413">
        <v>23</v>
      </c>
      <c r="CS3413">
        <v>23</v>
      </c>
      <c r="CT3413">
        <v>24</v>
      </c>
      <c r="CU3413">
        <v>24</v>
      </c>
      <c r="CV3413">
        <v>25</v>
      </c>
      <c r="CW3413">
        <v>25</v>
      </c>
      <c r="CX3413">
        <v>26</v>
      </c>
      <c r="CY3413">
        <v>27</v>
      </c>
      <c r="CZ3413">
        <v>28</v>
      </c>
      <c r="DA3413">
        <v>29</v>
      </c>
      <c r="DB3413">
        <v>29</v>
      </c>
      <c r="DC3413">
        <v>32</v>
      </c>
      <c r="DD3413">
        <v>32</v>
      </c>
      <c r="DE3413">
        <v>32</v>
      </c>
      <c r="DF3413">
        <v>34</v>
      </c>
      <c r="DG3413">
        <v>33</v>
      </c>
      <c r="DH3413">
        <v>33</v>
      </c>
      <c r="DI3413">
        <v>34</v>
      </c>
      <c r="DJ3413">
        <v>35</v>
      </c>
      <c r="DK3413">
        <v>35</v>
      </c>
      <c r="DL3413">
        <v>35</v>
      </c>
    </row>
    <row r="3414" spans="2:116">
      <c r="B3414" t="s">
        <v>563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6</v>
      </c>
      <c r="BK3414">
        <v>12</v>
      </c>
      <c r="BL3414">
        <v>12</v>
      </c>
      <c r="BM3414">
        <v>13</v>
      </c>
      <c r="BN3414">
        <v>17</v>
      </c>
      <c r="BO3414">
        <v>21</v>
      </c>
      <c r="BP3414">
        <v>43</v>
      </c>
      <c r="BQ3414">
        <v>64</v>
      </c>
      <c r="BR3414">
        <v>78</v>
      </c>
      <c r="BS3414">
        <v>94</v>
      </c>
      <c r="BT3414">
        <v>102</v>
      </c>
      <c r="BU3414">
        <v>100</v>
      </c>
      <c r="BV3414">
        <v>119</v>
      </c>
      <c r="BW3414">
        <v>128</v>
      </c>
      <c r="BX3414">
        <v>139</v>
      </c>
      <c r="BY3414">
        <v>139</v>
      </c>
      <c r="BZ3414">
        <v>172</v>
      </c>
      <c r="CA3414">
        <v>172</v>
      </c>
      <c r="CB3414">
        <v>212</v>
      </c>
      <c r="CC3414">
        <v>234</v>
      </c>
      <c r="CD3414">
        <v>234</v>
      </c>
      <c r="CE3414">
        <v>249</v>
      </c>
      <c r="CF3414">
        <v>300</v>
      </c>
      <c r="CG3414">
        <v>300</v>
      </c>
      <c r="CH3414">
        <v>308</v>
      </c>
      <c r="CI3414">
        <v>329</v>
      </c>
      <c r="CJ3414">
        <v>346</v>
      </c>
      <c r="CK3414">
        <v>351</v>
      </c>
      <c r="CL3414">
        <v>386</v>
      </c>
      <c r="CM3414">
        <v>401</v>
      </c>
      <c r="CN3414">
        <v>412</v>
      </c>
      <c r="CO3414">
        <v>418</v>
      </c>
      <c r="CP3414">
        <v>420</v>
      </c>
      <c r="CQ3414">
        <v>438</v>
      </c>
      <c r="CR3414">
        <v>448</v>
      </c>
      <c r="CS3414">
        <v>461</v>
      </c>
      <c r="CT3414">
        <v>475</v>
      </c>
      <c r="CU3414">
        <v>486</v>
      </c>
      <c r="CV3414">
        <v>493</v>
      </c>
      <c r="CW3414">
        <v>500</v>
      </c>
      <c r="CX3414">
        <v>511</v>
      </c>
      <c r="CY3414">
        <v>520</v>
      </c>
      <c r="CZ3414">
        <v>545</v>
      </c>
      <c r="DA3414">
        <v>578</v>
      </c>
      <c r="DB3414">
        <v>597</v>
      </c>
      <c r="DC3414">
        <v>609</v>
      </c>
      <c r="DD3414">
        <v>659</v>
      </c>
      <c r="DE3414">
        <v>683</v>
      </c>
      <c r="DF3414">
        <v>706</v>
      </c>
      <c r="DG3414">
        <v>723</v>
      </c>
      <c r="DH3414">
        <v>739</v>
      </c>
      <c r="DI3414">
        <v>752</v>
      </c>
      <c r="DJ3414">
        <v>767</v>
      </c>
      <c r="DK3414">
        <v>783</v>
      </c>
      <c r="DL3414">
        <v>791</v>
      </c>
    </row>
    <row r="3415" spans="2:116">
      <c r="B3415" t="s">
        <v>536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</row>
    <row r="3416" spans="2:116">
      <c r="B3416" t="s">
        <v>538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</row>
    <row r="3417" spans="2:116">
      <c r="B3417" t="s">
        <v>539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</row>
    <row r="3418" spans="2:116">
      <c r="B3418" t="s">
        <v>540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</row>
    <row r="3419" spans="2:116">
      <c r="B3419" t="s">
        <v>543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</row>
    <row r="3420" spans="2:116">
      <c r="B3420" t="s">
        <v>544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</row>
    <row r="3421" spans="2:116">
      <c r="B3421" t="s">
        <v>545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</row>
    <row r="3422" spans="2:116">
      <c r="B3422" t="s">
        <v>546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</row>
    <row r="3423" spans="2:116">
      <c r="B3423" t="s">
        <v>547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</row>
    <row r="3424" spans="2:116">
      <c r="B3424" t="s">
        <v>548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</row>
    <row r="3425" spans="2:116">
      <c r="B3425" t="s">
        <v>145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</row>
    <row r="3426" spans="2:116">
      <c r="B3426" t="s">
        <v>549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</row>
    <row r="3427" spans="2:116">
      <c r="B3427" t="s">
        <v>550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</row>
    <row r="3428" spans="2:116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</row>
    <row r="3429" spans="2:116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</row>
    <row r="3430" spans="2:116">
      <c r="B3430" t="s">
        <v>554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</row>
    <row r="3431" spans="2:116">
      <c r="B3431" t="s">
        <v>555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</row>
    <row r="3432" spans="2:116">
      <c r="B3432" t="s">
        <v>556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</row>
    <row r="3433" spans="2:116">
      <c r="B3433" t="s">
        <v>557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</row>
    <row r="3434" spans="2:116">
      <c r="B3434" t="s">
        <v>558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</row>
    <row r="3435" spans="2:116">
      <c r="B3435" t="s">
        <v>559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</row>
    <row r="3436" spans="2:116">
      <c r="B3436" t="s">
        <v>560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</row>
    <row r="3437" spans="2:116">
      <c r="B3437" t="s">
        <v>561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</row>
    <row r="3438" spans="2:116">
      <c r="B3438" t="s">
        <v>562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</row>
    <row r="3439" spans="2:116">
      <c r="B3439" t="s">
        <v>54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</row>
    <row r="3440" spans="2:116">
      <c r="B3440" t="s">
        <v>563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</row>
    <row r="3441" spans="2:116">
      <c r="B3441" t="s">
        <v>566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</row>
    <row r="3442" spans="2:116">
      <c r="B3442" t="s">
        <v>567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</row>
    <row r="3443" spans="2:116">
      <c r="B3443" t="s">
        <v>542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</row>
    <row r="3444" spans="2:116">
      <c r="B3444" t="s">
        <v>568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</row>
    <row r="3445" spans="2:116">
      <c r="B3445" t="s">
        <v>569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</row>
    <row r="3446" spans="2:116">
      <c r="B3446" t="s">
        <v>570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</row>
    <row r="3447" spans="2:116">
      <c r="B3447" t="s">
        <v>571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</row>
    <row r="3448" spans="2:116">
      <c r="B3448" t="s">
        <v>573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</row>
    <row r="3449" spans="2:116">
      <c r="B3449" t="s">
        <v>574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</row>
    <row r="3450" spans="2:116">
      <c r="B3450" t="s">
        <v>55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</row>
    <row r="3451" spans="2:116">
      <c r="B3451" t="s">
        <v>575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</row>
    <row r="3452" spans="2:116">
      <c r="B3452" t="s">
        <v>564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</row>
    <row r="3453" spans="2:116">
      <c r="B3453" t="s">
        <v>576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</row>
    <row r="3454" spans="2:116">
      <c r="B3454" t="s">
        <v>577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</row>
    <row r="3455" spans="2:116">
      <c r="B3455" t="s">
        <v>578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</row>
    <row r="3456" spans="2:116">
      <c r="B3456" t="s">
        <v>579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</row>
    <row r="3457" spans="2:116">
      <c r="B3457" t="s">
        <v>580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</row>
    <row r="3458" spans="2:116">
      <c r="B3458" t="s">
        <v>565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</row>
    <row r="3459" spans="2:116">
      <c r="B3459" t="s">
        <v>581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</row>
    <row r="3460" spans="2:116">
      <c r="B3460" t="s">
        <v>582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</row>
    <row r="3461" spans="2:116">
      <c r="B3461" t="s">
        <v>583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</row>
    <row r="3462" spans="2:116">
      <c r="B3462" t="s">
        <v>537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</row>
    <row r="3463" spans="2:116">
      <c r="B3463" t="s">
        <v>584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</row>
    <row r="3464" spans="2:116">
      <c r="B3464" t="s">
        <v>585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</row>
    <row r="3465" spans="2:116">
      <c r="B3465" t="s">
        <v>572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</row>
    <row r="3466" spans="2:116">
      <c r="B3466" t="s">
        <v>112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</row>
    <row r="3467" spans="2:116">
      <c r="B3467" t="s">
        <v>536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</row>
    <row r="3468" spans="2:116">
      <c r="B3468" t="s">
        <v>538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</row>
    <row r="3469" spans="2:116">
      <c r="B3469" t="s">
        <v>539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</row>
    <row r="3470" spans="2:116">
      <c r="B3470" t="s">
        <v>540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</row>
    <row r="3471" spans="2:116">
      <c r="B3471" t="s">
        <v>543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</row>
    <row r="3472" spans="2:116">
      <c r="B3472" t="s">
        <v>544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2</v>
      </c>
      <c r="BE3472">
        <v>2</v>
      </c>
      <c r="BF3472">
        <v>0</v>
      </c>
      <c r="BG3472">
        <v>0</v>
      </c>
      <c r="BH3472">
        <v>0</v>
      </c>
      <c r="BI3472">
        <v>0</v>
      </c>
      <c r="BJ3472">
        <v>57</v>
      </c>
      <c r="BK3472">
        <v>20</v>
      </c>
      <c r="BL3472">
        <v>1</v>
      </c>
      <c r="BM3472">
        <v>1</v>
      </c>
      <c r="BN3472">
        <v>1</v>
      </c>
      <c r="BO3472">
        <v>5</v>
      </c>
      <c r="BP3472">
        <v>18</v>
      </c>
      <c r="BQ3472">
        <v>102</v>
      </c>
      <c r="BR3472">
        <v>102</v>
      </c>
      <c r="BS3472">
        <v>136</v>
      </c>
      <c r="BT3472">
        <v>186</v>
      </c>
      <c r="BU3472">
        <v>186</v>
      </c>
      <c r="BV3472">
        <v>129</v>
      </c>
      <c r="BW3472">
        <v>129</v>
      </c>
      <c r="BX3472">
        <v>128</v>
      </c>
      <c r="BY3472">
        <v>144</v>
      </c>
      <c r="BZ3472">
        <v>158</v>
      </c>
      <c r="CA3472">
        <v>251</v>
      </c>
      <c r="CB3472">
        <v>276</v>
      </c>
      <c r="CC3472">
        <v>252</v>
      </c>
      <c r="CD3472">
        <v>238</v>
      </c>
      <c r="CE3472">
        <v>238</v>
      </c>
      <c r="CF3472">
        <v>235</v>
      </c>
      <c r="CG3472">
        <v>145</v>
      </c>
      <c r="CH3472">
        <v>156</v>
      </c>
      <c r="CI3472">
        <v>145</v>
      </c>
      <c r="CJ3472">
        <v>119</v>
      </c>
      <c r="CK3472">
        <v>119</v>
      </c>
      <c r="CL3472">
        <v>111</v>
      </c>
      <c r="CM3472">
        <v>96</v>
      </c>
      <c r="CN3472">
        <v>67</v>
      </c>
      <c r="CO3472">
        <v>114</v>
      </c>
      <c r="CP3472">
        <v>114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</row>
    <row r="3473" spans="2:116">
      <c r="B3473" t="s">
        <v>545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</row>
    <row r="3474" spans="2:116">
      <c r="B3474" t="s">
        <v>546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</row>
    <row r="3475" spans="2:116">
      <c r="B3475" t="s">
        <v>547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</row>
    <row r="3476" spans="2:116">
      <c r="B3476" t="s">
        <v>548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</row>
    <row r="3477" spans="2:116">
      <c r="B3477" t="s">
        <v>145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</row>
    <row r="3478" spans="2:116">
      <c r="B3478" t="s">
        <v>549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</row>
    <row r="3479" spans="2:116">
      <c r="B3479" t="s">
        <v>550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</row>
    <row r="3480" spans="2:116">
      <c r="B3480" t="s">
        <v>551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</row>
    <row r="3481" spans="2:116">
      <c r="B3481" t="s">
        <v>552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</row>
    <row r="3482" spans="2:116">
      <c r="B3482" t="s">
        <v>554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</row>
    <row r="3483" spans="2:116">
      <c r="B3483" t="s">
        <v>555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</row>
    <row r="3484" spans="2:116">
      <c r="B3484" t="s">
        <v>556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</row>
    <row r="3485" spans="2:116">
      <c r="B3485" t="s">
        <v>557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</row>
    <row r="3486" spans="2:116">
      <c r="B3486" t="s">
        <v>558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</row>
    <row r="3487" spans="2:116">
      <c r="B3487" t="s">
        <v>559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</row>
    <row r="3488" spans="2:116">
      <c r="B3488" t="s">
        <v>560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  <c r="DI3488">
        <v>288</v>
      </c>
      <c r="DJ3488">
        <v>302</v>
      </c>
      <c r="DK3488">
        <v>287</v>
      </c>
      <c r="DL3488">
        <v>273</v>
      </c>
    </row>
    <row r="3489" spans="2:116">
      <c r="B3489" t="s">
        <v>561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</row>
    <row r="3490" spans="2:116">
      <c r="B3490" t="s">
        <v>562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</row>
    <row r="3491" spans="2:116">
      <c r="B3491" t="s">
        <v>54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</row>
    <row r="3492" spans="2:116">
      <c r="B3492" t="s">
        <v>563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</row>
    <row r="3493" spans="2:116">
      <c r="B3493" t="s">
        <v>566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</row>
    <row r="3494" spans="2:116">
      <c r="B3494" t="s">
        <v>567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</row>
    <row r="3495" spans="2:116">
      <c r="B3495" t="s">
        <v>542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</row>
    <row r="3496" spans="2:116">
      <c r="B3496" t="s">
        <v>568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</row>
    <row r="3497" spans="2:116">
      <c r="B3497" t="s">
        <v>569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</row>
    <row r="3498" spans="2:116">
      <c r="B3498" t="s">
        <v>570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</row>
    <row r="3499" spans="2:116">
      <c r="B3499" t="s">
        <v>571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</row>
    <row r="3500" spans="2:116">
      <c r="B3500" t="s">
        <v>573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</row>
    <row r="3501" spans="2:116">
      <c r="B3501" t="s">
        <v>574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</row>
    <row r="3502" spans="2:116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</row>
    <row r="3503" spans="2:116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</row>
    <row r="3504" spans="2:116">
      <c r="B3504" t="s">
        <v>564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</row>
    <row r="3505" spans="2:116">
      <c r="B3505" t="s">
        <v>576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</row>
    <row r="3506" spans="2:116">
      <c r="B3506" t="s">
        <v>577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</row>
    <row r="3507" spans="2:116">
      <c r="B3507" t="s">
        <v>578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</row>
    <row r="3508" spans="2:116">
      <c r="B3508" t="s">
        <v>579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</row>
    <row r="3509" spans="2:116">
      <c r="B3509" t="s">
        <v>580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</row>
    <row r="3510" spans="2:116">
      <c r="B3510" t="s">
        <v>565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</row>
    <row r="3511" spans="2:116">
      <c r="B3511" t="s">
        <v>581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</row>
    <row r="3512" spans="2:116">
      <c r="B3512" t="s">
        <v>582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</row>
    <row r="3513" spans="2:116">
      <c r="B3513" t="s">
        <v>583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</row>
    <row r="3514" spans="2:116">
      <c r="B3514" t="s">
        <v>537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</row>
    <row r="3515" spans="2:116">
      <c r="B3515" t="s">
        <v>584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</row>
    <row r="3516" spans="2:116">
      <c r="B3516" t="s">
        <v>585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</row>
    <row r="3517" spans="2:116">
      <c r="B3517" t="s">
        <v>572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</row>
    <row r="3518" spans="2:116">
      <c r="B3518" t="s">
        <v>164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</row>
    <row r="3519" spans="2:116">
      <c r="B3519" t="s">
        <v>561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370</v>
      </c>
      <c r="CJ3519">
        <v>429</v>
      </c>
      <c r="CK3519">
        <v>472</v>
      </c>
      <c r="CL3519">
        <v>472</v>
      </c>
      <c r="CM3519">
        <v>514</v>
      </c>
      <c r="CN3519">
        <v>550</v>
      </c>
      <c r="CO3519">
        <v>556</v>
      </c>
      <c r="CP3519">
        <v>561</v>
      </c>
      <c r="CQ3519">
        <v>615</v>
      </c>
      <c r="CR3519">
        <v>655</v>
      </c>
      <c r="CS3519">
        <v>759</v>
      </c>
      <c r="CT3519">
        <v>973</v>
      </c>
      <c r="CU3519">
        <v>1026</v>
      </c>
      <c r="CV3519">
        <v>1031</v>
      </c>
      <c r="CW3519">
        <v>1048</v>
      </c>
      <c r="CX3519">
        <v>1074</v>
      </c>
      <c r="CY3519">
        <v>1264</v>
      </c>
      <c r="CZ3519">
        <v>1453</v>
      </c>
      <c r="DA3519">
        <v>1560</v>
      </c>
      <c r="DB3519">
        <v>1825</v>
      </c>
      <c r="DC3519">
        <v>1844</v>
      </c>
      <c r="DD3519">
        <v>1870</v>
      </c>
      <c r="DE3519">
        <v>1898</v>
      </c>
      <c r="DF3519">
        <v>1936</v>
      </c>
      <c r="DG3519">
        <v>2036</v>
      </c>
      <c r="DH3519">
        <v>2124</v>
      </c>
      <c r="DI3519">
        <v>2136</v>
      </c>
      <c r="DJ3519">
        <v>2138</v>
      </c>
      <c r="DK3519">
        <v>2139</v>
      </c>
      <c r="DL3519">
        <v>2144</v>
      </c>
    </row>
    <row r="3520" spans="2:116">
      <c r="B3520" t="s">
        <v>561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21</v>
      </c>
      <c r="CJ3520">
        <v>23</v>
      </c>
      <c r="CK3520">
        <v>36</v>
      </c>
      <c r="CL3520">
        <v>36</v>
      </c>
      <c r="CM3520">
        <v>44</v>
      </c>
      <c r="CN3520">
        <v>45</v>
      </c>
      <c r="CO3520">
        <v>51</v>
      </c>
      <c r="CP3520">
        <v>55</v>
      </c>
      <c r="CQ3520">
        <v>57</v>
      </c>
      <c r="CR3520">
        <v>57</v>
      </c>
      <c r="CS3520">
        <v>66</v>
      </c>
      <c r="CT3520">
        <v>68</v>
      </c>
      <c r="CU3520">
        <v>74</v>
      </c>
      <c r="CV3520">
        <v>81</v>
      </c>
      <c r="CW3520">
        <v>81</v>
      </c>
      <c r="CX3520">
        <v>82</v>
      </c>
      <c r="CY3520">
        <v>86</v>
      </c>
      <c r="CZ3520">
        <v>88</v>
      </c>
      <c r="DA3520">
        <v>90</v>
      </c>
      <c r="DB3520">
        <v>93</v>
      </c>
      <c r="DC3520">
        <v>95</v>
      </c>
      <c r="DD3520">
        <v>95</v>
      </c>
      <c r="DE3520">
        <v>98</v>
      </c>
      <c r="DF3520">
        <v>104</v>
      </c>
      <c r="DG3520">
        <v>106</v>
      </c>
      <c r="DH3520">
        <v>109</v>
      </c>
      <c r="DI3520">
        <v>110</v>
      </c>
      <c r="DJ3520">
        <v>110</v>
      </c>
      <c r="DK3520">
        <v>114</v>
      </c>
      <c r="DL3520">
        <v>114</v>
      </c>
    </row>
    <row r="3521" spans="1:165">
      <c r="B3521" t="s">
        <v>581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1</v>
      </c>
      <c r="BL3521">
        <v>1</v>
      </c>
      <c r="BM3521">
        <v>1</v>
      </c>
      <c r="BN3521">
        <v>1</v>
      </c>
      <c r="BO3521">
        <v>1</v>
      </c>
      <c r="BP3521">
        <v>0</v>
      </c>
      <c r="BQ3521">
        <v>0</v>
      </c>
      <c r="BR3521">
        <v>0</v>
      </c>
      <c r="BS3521">
        <v>4</v>
      </c>
      <c r="BT3521">
        <v>5</v>
      </c>
      <c r="BU3521">
        <v>7</v>
      </c>
      <c r="BV3521">
        <v>7</v>
      </c>
      <c r="BW3521">
        <v>7</v>
      </c>
      <c r="BX3521">
        <v>7</v>
      </c>
      <c r="BY3521">
        <v>10</v>
      </c>
      <c r="BZ3521">
        <v>10</v>
      </c>
      <c r="CA3521">
        <v>10</v>
      </c>
      <c r="CB3521">
        <v>11</v>
      </c>
      <c r="CC3521">
        <v>13</v>
      </c>
      <c r="CD3521">
        <v>13</v>
      </c>
      <c r="CE3521">
        <v>12</v>
      </c>
      <c r="CF3521">
        <v>12</v>
      </c>
      <c r="CG3521">
        <v>12</v>
      </c>
      <c r="CH3521">
        <v>13</v>
      </c>
      <c r="CI3521">
        <v>13</v>
      </c>
      <c r="CJ3521">
        <v>13</v>
      </c>
      <c r="CK3521">
        <v>15</v>
      </c>
      <c r="CL3521">
        <v>15</v>
      </c>
      <c r="CM3521">
        <v>54</v>
      </c>
      <c r="CN3521">
        <v>52</v>
      </c>
      <c r="CO3521">
        <v>54</v>
      </c>
      <c r="CP3521">
        <v>55</v>
      </c>
      <c r="CQ3521">
        <v>55</v>
      </c>
      <c r="CR3521">
        <v>55</v>
      </c>
      <c r="CS3521">
        <v>56</v>
      </c>
      <c r="CT3521">
        <v>59</v>
      </c>
      <c r="CU3521">
        <v>58</v>
      </c>
      <c r="CV3521">
        <v>60</v>
      </c>
      <c r="CW3521">
        <v>60</v>
      </c>
      <c r="CX3521">
        <v>60</v>
      </c>
      <c r="CY3521">
        <v>60</v>
      </c>
      <c r="CZ3521">
        <v>60</v>
      </c>
      <c r="DA3521">
        <v>61</v>
      </c>
      <c r="DB3521">
        <v>61</v>
      </c>
      <c r="DC3521">
        <v>62</v>
      </c>
      <c r="DD3521">
        <v>62</v>
      </c>
      <c r="DE3521">
        <v>62</v>
      </c>
      <c r="DF3521">
        <v>64</v>
      </c>
      <c r="DG3521">
        <v>64</v>
      </c>
      <c r="DH3521">
        <v>66</v>
      </c>
      <c r="DI3521">
        <v>71</v>
      </c>
      <c r="DJ3521">
        <v>78</v>
      </c>
      <c r="DK3521">
        <v>81</v>
      </c>
      <c r="DL3521">
        <v>80</v>
      </c>
    </row>
    <row r="3522" spans="1:165">
      <c r="B3522" t="s">
        <v>581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15</v>
      </c>
      <c r="CP3522">
        <v>17</v>
      </c>
      <c r="CQ3522">
        <v>17</v>
      </c>
      <c r="CR3522">
        <v>20</v>
      </c>
      <c r="CS3522">
        <v>21</v>
      </c>
      <c r="CT3522">
        <v>21</v>
      </c>
      <c r="CU3522">
        <v>21</v>
      </c>
      <c r="CV3522">
        <v>21</v>
      </c>
      <c r="CW3522">
        <v>22</v>
      </c>
      <c r="CX3522">
        <v>22</v>
      </c>
      <c r="CY3522">
        <v>22</v>
      </c>
      <c r="CZ3522">
        <v>23</v>
      </c>
      <c r="DA3522">
        <v>23</v>
      </c>
      <c r="DB3522">
        <v>23</v>
      </c>
      <c r="DC3522">
        <v>24</v>
      </c>
      <c r="DD3522">
        <v>25</v>
      </c>
      <c r="DE3522">
        <v>25</v>
      </c>
      <c r="DF3522">
        <v>26</v>
      </c>
      <c r="DG3522">
        <v>27</v>
      </c>
      <c r="DH3522">
        <v>27</v>
      </c>
      <c r="DI3522">
        <v>27</v>
      </c>
      <c r="DJ3522">
        <v>28</v>
      </c>
      <c r="DK3522">
        <v>28</v>
      </c>
      <c r="DL3522">
        <v>28</v>
      </c>
    </row>
    <row r="3523" spans="1:165">
      <c r="B3523" t="s">
        <v>581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6</v>
      </c>
      <c r="CP3523">
        <v>7</v>
      </c>
      <c r="CQ3523">
        <v>7</v>
      </c>
      <c r="CR3523">
        <v>7</v>
      </c>
      <c r="CS3523">
        <v>7</v>
      </c>
      <c r="CT3523">
        <v>8</v>
      </c>
      <c r="CU3523">
        <v>11</v>
      </c>
      <c r="CV3523">
        <v>12</v>
      </c>
      <c r="CW3523">
        <v>13</v>
      </c>
      <c r="CX3523">
        <v>13</v>
      </c>
      <c r="CY3523">
        <v>14</v>
      </c>
      <c r="CZ3523">
        <v>12</v>
      </c>
      <c r="DA3523">
        <v>13</v>
      </c>
      <c r="DB3523">
        <v>15</v>
      </c>
      <c r="DC3523">
        <v>11</v>
      </c>
      <c r="DD3523">
        <v>11</v>
      </c>
      <c r="DE3523">
        <v>12</v>
      </c>
      <c r="DF3523">
        <v>12</v>
      </c>
      <c r="DG3523">
        <v>12</v>
      </c>
      <c r="DH3523">
        <v>13</v>
      </c>
      <c r="DI3523">
        <v>13</v>
      </c>
      <c r="DJ3523">
        <v>13</v>
      </c>
      <c r="DK3523">
        <v>14</v>
      </c>
      <c r="DL3523">
        <v>13</v>
      </c>
    </row>
    <row r="3524" spans="1:165">
      <c r="B3524" t="s">
        <v>581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66</v>
      </c>
      <c r="CP3524">
        <v>70</v>
      </c>
      <c r="CQ3524">
        <v>70</v>
      </c>
      <c r="CR3524">
        <v>70</v>
      </c>
      <c r="CS3524">
        <v>76</v>
      </c>
      <c r="CT3524">
        <v>81</v>
      </c>
      <c r="CU3524">
        <v>83</v>
      </c>
      <c r="CV3524">
        <v>87</v>
      </c>
      <c r="CW3524">
        <v>89</v>
      </c>
      <c r="CX3524">
        <v>91</v>
      </c>
      <c r="CY3524">
        <v>93</v>
      </c>
      <c r="CZ3524">
        <v>98</v>
      </c>
      <c r="DA3524">
        <v>101</v>
      </c>
      <c r="DB3524">
        <v>103</v>
      </c>
      <c r="DC3524">
        <v>111</v>
      </c>
      <c r="DD3524">
        <v>119</v>
      </c>
      <c r="DE3524">
        <v>121</v>
      </c>
      <c r="DF3524">
        <v>128</v>
      </c>
      <c r="DG3524">
        <v>132</v>
      </c>
      <c r="DH3524">
        <v>138</v>
      </c>
      <c r="DI3524">
        <v>155</v>
      </c>
      <c r="DJ3524">
        <v>164</v>
      </c>
      <c r="DK3524">
        <v>170</v>
      </c>
      <c r="DL3524">
        <v>167</v>
      </c>
    </row>
    <row r="3525" spans="1:165">
      <c r="B3525" t="s">
        <v>581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10</v>
      </c>
      <c r="CP3525">
        <v>10</v>
      </c>
      <c r="CQ3525">
        <v>10</v>
      </c>
      <c r="CR3525">
        <v>9</v>
      </c>
      <c r="CS3525">
        <v>9</v>
      </c>
      <c r="CT3525">
        <v>9</v>
      </c>
      <c r="CU3525">
        <v>9</v>
      </c>
      <c r="CV3525">
        <v>10</v>
      </c>
      <c r="CW3525">
        <v>11</v>
      </c>
      <c r="CX3525">
        <v>11</v>
      </c>
      <c r="CY3525">
        <v>11</v>
      </c>
      <c r="CZ3525">
        <v>13</v>
      </c>
      <c r="DA3525">
        <v>13</v>
      </c>
      <c r="DB3525">
        <v>13</v>
      </c>
      <c r="DC3525">
        <v>14</v>
      </c>
      <c r="DD3525">
        <v>14</v>
      </c>
      <c r="DE3525">
        <v>14</v>
      </c>
      <c r="DF3525">
        <v>14</v>
      </c>
      <c r="DG3525">
        <v>14</v>
      </c>
      <c r="DH3525">
        <v>14</v>
      </c>
      <c r="DI3525">
        <v>16</v>
      </c>
      <c r="DJ3525">
        <v>16</v>
      </c>
      <c r="DK3525">
        <v>16</v>
      </c>
      <c r="DL3525">
        <v>16</v>
      </c>
    </row>
    <row r="3526" spans="1:165">
      <c r="B3526" t="s">
        <v>581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1</v>
      </c>
      <c r="BB3526">
        <v>1</v>
      </c>
      <c r="BC3526">
        <v>1</v>
      </c>
      <c r="BD3526">
        <v>1</v>
      </c>
      <c r="BE3526">
        <v>1</v>
      </c>
      <c r="BF3526">
        <v>0</v>
      </c>
      <c r="BG3526">
        <v>2</v>
      </c>
      <c r="BH3526">
        <v>4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8</v>
      </c>
      <c r="BO3526">
        <v>9</v>
      </c>
      <c r="BP3526">
        <v>10</v>
      </c>
      <c r="BQ3526">
        <v>14</v>
      </c>
      <c r="BR3526">
        <v>20</v>
      </c>
      <c r="BS3526">
        <v>29</v>
      </c>
      <c r="BT3526">
        <v>37</v>
      </c>
      <c r="BU3526">
        <v>39</v>
      </c>
      <c r="BV3526">
        <v>41</v>
      </c>
      <c r="BW3526">
        <v>41</v>
      </c>
      <c r="BX3526">
        <v>53</v>
      </c>
      <c r="BY3526">
        <v>58</v>
      </c>
      <c r="BZ3526">
        <v>63</v>
      </c>
      <c r="CA3526">
        <v>67</v>
      </c>
      <c r="CB3526">
        <v>71</v>
      </c>
      <c r="CC3526">
        <v>75</v>
      </c>
      <c r="CD3526">
        <v>77</v>
      </c>
      <c r="CE3526">
        <v>77</v>
      </c>
      <c r="CF3526">
        <v>90</v>
      </c>
      <c r="CG3526">
        <v>93</v>
      </c>
      <c r="CH3526">
        <v>96</v>
      </c>
      <c r="CI3526">
        <v>103</v>
      </c>
      <c r="CJ3526">
        <v>105</v>
      </c>
      <c r="CK3526">
        <v>107</v>
      </c>
      <c r="CL3526">
        <v>108</v>
      </c>
      <c r="CM3526">
        <v>110</v>
      </c>
      <c r="CN3526">
        <v>112</v>
      </c>
      <c r="CO3526">
        <v>119</v>
      </c>
      <c r="CP3526">
        <v>124</v>
      </c>
      <c r="CQ3526">
        <v>126</v>
      </c>
      <c r="CR3526">
        <v>130</v>
      </c>
      <c r="CS3526">
        <v>136</v>
      </c>
      <c r="CT3526">
        <v>140</v>
      </c>
      <c r="CU3526">
        <v>143</v>
      </c>
      <c r="CV3526">
        <v>145</v>
      </c>
      <c r="CW3526">
        <v>148</v>
      </c>
      <c r="CX3526">
        <v>148</v>
      </c>
      <c r="CY3526">
        <v>151</v>
      </c>
      <c r="CZ3526">
        <v>158</v>
      </c>
      <c r="DA3526">
        <v>162</v>
      </c>
      <c r="DB3526">
        <v>166</v>
      </c>
      <c r="DC3526">
        <v>167</v>
      </c>
      <c r="DD3526">
        <v>167</v>
      </c>
      <c r="DE3526">
        <v>173</v>
      </c>
      <c r="DF3526">
        <v>173</v>
      </c>
      <c r="DG3526">
        <v>173</v>
      </c>
      <c r="DH3526">
        <v>184</v>
      </c>
      <c r="DI3526">
        <v>188</v>
      </c>
      <c r="DJ3526">
        <v>194</v>
      </c>
      <c r="DK3526">
        <v>197</v>
      </c>
      <c r="DL3526">
        <v>207</v>
      </c>
    </row>
    <row r="3527" spans="1:165">
      <c r="B3527" t="s">
        <v>530</v>
      </c>
      <c r="E3527">
        <v>555</v>
      </c>
      <c r="F3527">
        <v>654</v>
      </c>
      <c r="G3527">
        <v>941</v>
      </c>
      <c r="H3527">
        <v>1434</v>
      </c>
      <c r="I3527">
        <v>2114</v>
      </c>
      <c r="J3527">
        <v>2922</v>
      </c>
      <c r="K3527">
        <v>5573</v>
      </c>
      <c r="L3527">
        <v>6160</v>
      </c>
      <c r="M3527">
        <v>8225</v>
      </c>
      <c r="N3527">
        <v>9918</v>
      </c>
      <c r="O3527">
        <v>12026</v>
      </c>
      <c r="P3527">
        <v>16775</v>
      </c>
      <c r="Q3527">
        <v>19869</v>
      </c>
      <c r="R3527">
        <v>23879</v>
      </c>
      <c r="S3527">
        <v>27622</v>
      </c>
      <c r="T3527">
        <v>30780</v>
      </c>
      <c r="U3527">
        <v>34376</v>
      </c>
      <c r="V3527">
        <v>37105</v>
      </c>
      <c r="W3527">
        <v>40135</v>
      </c>
      <c r="X3527">
        <v>42747</v>
      </c>
      <c r="Y3527">
        <v>44787</v>
      </c>
      <c r="Z3527">
        <v>45206</v>
      </c>
      <c r="AA3527">
        <v>60353</v>
      </c>
      <c r="AB3527">
        <v>66870</v>
      </c>
      <c r="AC3527">
        <v>69015</v>
      </c>
      <c r="AD3527">
        <v>71209</v>
      </c>
      <c r="AE3527">
        <v>73243</v>
      </c>
      <c r="AF3527">
        <v>75121</v>
      </c>
      <c r="AG3527">
        <v>75624</v>
      </c>
      <c r="AH3527">
        <v>76182</v>
      </c>
      <c r="AI3527">
        <v>76804</v>
      </c>
      <c r="AJ3527">
        <v>78557</v>
      </c>
      <c r="AK3527">
        <v>78943</v>
      </c>
      <c r="AL3527">
        <v>79546</v>
      </c>
      <c r="AM3527">
        <v>80391</v>
      </c>
      <c r="AN3527">
        <v>81373</v>
      </c>
      <c r="AO3527">
        <v>82731</v>
      </c>
      <c r="AP3527">
        <v>84096</v>
      </c>
      <c r="AQ3527">
        <v>85985</v>
      </c>
      <c r="AR3527">
        <v>88341</v>
      </c>
      <c r="AS3527">
        <v>90275</v>
      </c>
      <c r="AT3527">
        <v>92800</v>
      </c>
      <c r="AU3527">
        <v>95065</v>
      </c>
      <c r="AV3527">
        <v>97828</v>
      </c>
      <c r="AW3527">
        <v>101737</v>
      </c>
      <c r="AX3527">
        <v>105779</v>
      </c>
      <c r="AY3527">
        <v>109740</v>
      </c>
      <c r="AZ3527">
        <v>113494</v>
      </c>
      <c r="BA3527">
        <v>118508</v>
      </c>
      <c r="BB3527">
        <v>125742</v>
      </c>
      <c r="BC3527">
        <v>128219</v>
      </c>
      <c r="BD3527">
        <v>145018</v>
      </c>
      <c r="BE3527">
        <v>155862</v>
      </c>
      <c r="BF3527">
        <v>167165</v>
      </c>
      <c r="BG3527">
        <v>181239</v>
      </c>
      <c r="BH3527">
        <v>196670</v>
      </c>
      <c r="BI3527">
        <v>214287</v>
      </c>
      <c r="BJ3527">
        <v>241922</v>
      </c>
      <c r="BK3527">
        <v>271433</v>
      </c>
      <c r="BL3527">
        <v>303457</v>
      </c>
      <c r="BM3527">
        <v>335367</v>
      </c>
      <c r="BN3527">
        <v>376498</v>
      </c>
      <c r="BO3527">
        <v>415907</v>
      </c>
      <c r="BP3527">
        <v>465182</v>
      </c>
      <c r="BQ3527">
        <v>526629</v>
      </c>
      <c r="BR3527">
        <v>589948</v>
      </c>
      <c r="BS3527">
        <v>656762</v>
      </c>
      <c r="BT3527">
        <v>715792</v>
      </c>
      <c r="BU3527">
        <v>777550</v>
      </c>
      <c r="BV3527">
        <v>852402</v>
      </c>
      <c r="BW3527">
        <v>927080</v>
      </c>
      <c r="BX3527">
        <v>1007564</v>
      </c>
      <c r="BY3527">
        <v>1089695</v>
      </c>
      <c r="BZ3527">
        <v>1169559</v>
      </c>
      <c r="CA3527">
        <v>1243017</v>
      </c>
      <c r="CB3527">
        <v>1314533</v>
      </c>
      <c r="CC3527">
        <v>1389383</v>
      </c>
      <c r="CD3527">
        <v>1473012</v>
      </c>
      <c r="CE3527">
        <v>1558208</v>
      </c>
      <c r="CF3527">
        <v>1650452</v>
      </c>
      <c r="CG3527">
        <v>1728417</v>
      </c>
      <c r="CH3527">
        <v>1827500</v>
      </c>
      <c r="CI3527">
        <v>1897460</v>
      </c>
      <c r="CJ3527">
        <v>1967785</v>
      </c>
      <c r="CK3527">
        <v>2047598</v>
      </c>
      <c r="CL3527">
        <v>2143929</v>
      </c>
      <c r="CM3527">
        <v>2231703</v>
      </c>
      <c r="CN3527">
        <v>2309253</v>
      </c>
      <c r="CO3527">
        <v>2392746</v>
      </c>
      <c r="CP3527">
        <v>2463664</v>
      </c>
      <c r="CQ3527">
        <v>2540956</v>
      </c>
      <c r="CR3527">
        <v>2616505</v>
      </c>
      <c r="CS3527">
        <v>2700285</v>
      </c>
      <c r="CT3527">
        <v>2787593</v>
      </c>
      <c r="CU3527">
        <v>2872976</v>
      </c>
      <c r="CV3527">
        <v>2946850</v>
      </c>
      <c r="CW3527">
        <v>3015529</v>
      </c>
      <c r="CX3527">
        <v>3089011</v>
      </c>
      <c r="CY3527">
        <v>3164059</v>
      </c>
      <c r="CZ3527">
        <v>3248649</v>
      </c>
      <c r="DA3527">
        <v>3335498</v>
      </c>
      <c r="DB3527">
        <v>3419219</v>
      </c>
      <c r="DC3527">
        <v>3498289</v>
      </c>
      <c r="DD3527">
        <v>3574489</v>
      </c>
      <c r="DE3527">
        <v>3654032</v>
      </c>
      <c r="DF3527">
        <v>3747299</v>
      </c>
      <c r="DG3527">
        <v>3836846</v>
      </c>
      <c r="DH3527">
        <v>3929124</v>
      </c>
      <c r="DI3527">
        <v>4014953</v>
      </c>
      <c r="DJ3527">
        <v>4092631</v>
      </c>
      <c r="DK3527">
        <v>4168363</v>
      </c>
      <c r="DL3527">
        <v>4252530</v>
      </c>
    </row>
    <row r="3528" spans="1:165">
      <c r="B3528" t="s">
        <v>620</v>
      </c>
      <c r="E3528">
        <v>554</v>
      </c>
      <c r="F3528">
        <v>653</v>
      </c>
      <c r="G3528">
        <v>937</v>
      </c>
      <c r="H3528">
        <v>1429</v>
      </c>
      <c r="I3528">
        <v>2105</v>
      </c>
      <c r="J3528">
        <v>2912</v>
      </c>
      <c r="K3528">
        <v>5558</v>
      </c>
      <c r="L3528">
        <v>6143</v>
      </c>
      <c r="M3528">
        <v>8208</v>
      </c>
      <c r="N3528">
        <v>9889</v>
      </c>
      <c r="O3528">
        <v>11991</v>
      </c>
      <c r="P3528">
        <v>16738</v>
      </c>
      <c r="Q3528">
        <v>19827</v>
      </c>
      <c r="R3528">
        <v>23836</v>
      </c>
      <c r="S3528">
        <v>27578</v>
      </c>
      <c r="T3528">
        <v>30736</v>
      </c>
      <c r="U3528">
        <v>34327</v>
      </c>
      <c r="V3528">
        <v>37051</v>
      </c>
      <c r="W3528">
        <v>40079</v>
      </c>
      <c r="X3528">
        <v>42686</v>
      </c>
      <c r="Y3528">
        <v>44723</v>
      </c>
      <c r="Z3528">
        <v>45141</v>
      </c>
      <c r="AA3528">
        <v>60287</v>
      </c>
      <c r="AB3528">
        <v>66803</v>
      </c>
      <c r="AC3528">
        <v>68947</v>
      </c>
      <c r="AD3528">
        <v>71141</v>
      </c>
      <c r="AE3528">
        <v>73174</v>
      </c>
      <c r="AF3528">
        <v>75052</v>
      </c>
      <c r="AG3528">
        <v>75555</v>
      </c>
      <c r="AH3528">
        <v>76113</v>
      </c>
      <c r="AI3528">
        <v>76715</v>
      </c>
      <c r="AJ3528">
        <v>78426</v>
      </c>
      <c r="AK3528">
        <v>78719</v>
      </c>
      <c r="AL3528">
        <v>79207</v>
      </c>
      <c r="AM3528">
        <v>79946</v>
      </c>
      <c r="AN3528">
        <v>80760</v>
      </c>
      <c r="AO3528">
        <v>81851</v>
      </c>
      <c r="AP3528">
        <v>82922</v>
      </c>
      <c r="AQ3528">
        <v>84421</v>
      </c>
      <c r="AR3528">
        <v>86015</v>
      </c>
      <c r="AS3528">
        <v>87391</v>
      </c>
      <c r="AT3528">
        <v>89258</v>
      </c>
      <c r="AU3528">
        <v>90492</v>
      </c>
      <c r="AV3528">
        <v>91769</v>
      </c>
      <c r="AW3528">
        <v>93813</v>
      </c>
      <c r="AX3528">
        <v>95557</v>
      </c>
      <c r="AY3528">
        <v>96769</v>
      </c>
      <c r="AZ3528">
        <v>97640</v>
      </c>
      <c r="BA3528">
        <v>98832</v>
      </c>
      <c r="BB3528">
        <v>100579</v>
      </c>
      <c r="BC3528">
        <v>101871</v>
      </c>
      <c r="BD3528">
        <v>103703</v>
      </c>
      <c r="BE3528">
        <v>105594</v>
      </c>
      <c r="BF3528">
        <v>107514</v>
      </c>
      <c r="BG3528">
        <v>109095</v>
      </c>
      <c r="BH3528">
        <v>111047</v>
      </c>
      <c r="BI3528">
        <v>112988</v>
      </c>
      <c r="BJ3528">
        <v>115198</v>
      </c>
      <c r="BK3528">
        <v>117373</v>
      </c>
      <c r="BL3528">
        <v>119737</v>
      </c>
      <c r="BM3528">
        <v>122296</v>
      </c>
      <c r="BN3528">
        <v>125028</v>
      </c>
      <c r="BO3528">
        <v>128365</v>
      </c>
      <c r="BP3528">
        <v>133159</v>
      </c>
      <c r="BQ3528">
        <v>137381</v>
      </c>
      <c r="BR3528">
        <v>142269</v>
      </c>
      <c r="BS3528">
        <v>147803</v>
      </c>
      <c r="BT3528">
        <v>153258</v>
      </c>
      <c r="BU3528">
        <v>158499</v>
      </c>
      <c r="BV3528">
        <v>164484</v>
      </c>
      <c r="BW3528">
        <v>170719</v>
      </c>
      <c r="BX3528">
        <v>177374</v>
      </c>
      <c r="BY3528">
        <v>183066</v>
      </c>
      <c r="BZ3528">
        <v>188855</v>
      </c>
      <c r="CA3528">
        <v>194906</v>
      </c>
      <c r="CB3528">
        <v>202338</v>
      </c>
      <c r="CC3528">
        <v>207795</v>
      </c>
      <c r="CD3528">
        <v>213117</v>
      </c>
      <c r="CE3528">
        <v>219188</v>
      </c>
      <c r="CF3528">
        <v>225676</v>
      </c>
      <c r="CG3528">
        <v>232342</v>
      </c>
      <c r="CH3528">
        <v>239133</v>
      </c>
      <c r="CI3528">
        <v>246832</v>
      </c>
      <c r="CJ3528">
        <v>253828</v>
      </c>
      <c r="CK3528">
        <v>260945</v>
      </c>
      <c r="CL3528">
        <v>268912</v>
      </c>
      <c r="CM3528">
        <v>277369</v>
      </c>
      <c r="CN3528">
        <v>285423</v>
      </c>
      <c r="CO3528">
        <v>294481</v>
      </c>
      <c r="CP3528">
        <v>302210</v>
      </c>
      <c r="CQ3528">
        <v>311802</v>
      </c>
      <c r="CR3528">
        <v>320571</v>
      </c>
      <c r="CS3528">
        <v>330950</v>
      </c>
      <c r="CT3528">
        <v>340837</v>
      </c>
      <c r="CU3528">
        <v>350127</v>
      </c>
      <c r="CV3528">
        <v>359236</v>
      </c>
      <c r="CW3528">
        <v>368511</v>
      </c>
      <c r="CX3528">
        <v>377050</v>
      </c>
      <c r="CY3528">
        <v>386524</v>
      </c>
      <c r="CZ3528">
        <v>396786</v>
      </c>
      <c r="DA3528">
        <v>407894</v>
      </c>
      <c r="DB3528">
        <v>417714</v>
      </c>
      <c r="DC3528">
        <v>428736</v>
      </c>
      <c r="DD3528">
        <v>440871</v>
      </c>
      <c r="DE3528">
        <v>453130</v>
      </c>
      <c r="DF3528">
        <v>467289</v>
      </c>
      <c r="DG3528">
        <v>479637</v>
      </c>
      <c r="DH3528">
        <v>493832</v>
      </c>
      <c r="DI3528">
        <v>508040</v>
      </c>
      <c r="DJ3528">
        <v>524128</v>
      </c>
      <c r="DK3528">
        <v>538916</v>
      </c>
      <c r="DL3528">
        <v>555263</v>
      </c>
    </row>
    <row r="3529" spans="1:165">
      <c r="B3529" t="s">
        <v>677</v>
      </c>
      <c r="E3529">
        <v>0</v>
      </c>
      <c r="F3529">
        <v>0</v>
      </c>
      <c r="G3529">
        <v>0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  <c r="AE3529">
        <v>0</v>
      </c>
      <c r="AF3529">
        <v>0</v>
      </c>
      <c r="AG3529">
        <v>0</v>
      </c>
      <c r="AH3529">
        <v>0</v>
      </c>
      <c r="AI3529">
        <v>0</v>
      </c>
      <c r="AJ3529">
        <v>0</v>
      </c>
      <c r="AK3529">
        <v>0</v>
      </c>
      <c r="AL3529">
        <v>0</v>
      </c>
      <c r="AM3529">
        <v>0</v>
      </c>
      <c r="AN3529">
        <v>1</v>
      </c>
      <c r="AO3529">
        <v>1</v>
      </c>
      <c r="AP3529">
        <v>1</v>
      </c>
      <c r="AQ3529">
        <v>2</v>
      </c>
      <c r="AR3529">
        <v>9</v>
      </c>
      <c r="AS3529">
        <v>9</v>
      </c>
      <c r="AT3529">
        <v>12</v>
      </c>
      <c r="AU3529">
        <v>17</v>
      </c>
      <c r="AV3529">
        <v>23</v>
      </c>
      <c r="AW3529">
        <v>36</v>
      </c>
      <c r="AX3529">
        <v>42</v>
      </c>
      <c r="AY3529">
        <v>67</v>
      </c>
      <c r="AZ3529">
        <v>74</v>
      </c>
      <c r="BA3529">
        <v>96</v>
      </c>
      <c r="BB3529">
        <v>129</v>
      </c>
      <c r="BC3529">
        <v>151</v>
      </c>
      <c r="BD3529">
        <v>306</v>
      </c>
      <c r="BE3529">
        <v>379</v>
      </c>
      <c r="BF3529">
        <v>446</v>
      </c>
      <c r="BG3529">
        <v>682</v>
      </c>
      <c r="BH3529">
        <v>977</v>
      </c>
      <c r="BI3529">
        <v>1228</v>
      </c>
      <c r="BJ3529">
        <v>1724</v>
      </c>
      <c r="BK3529">
        <v>2384</v>
      </c>
      <c r="BL3529">
        <v>3185</v>
      </c>
      <c r="BM3529">
        <v>4427</v>
      </c>
      <c r="BN3529">
        <v>5297</v>
      </c>
      <c r="BO3529">
        <v>6217</v>
      </c>
      <c r="BP3529">
        <v>7144</v>
      </c>
      <c r="BQ3529">
        <v>8379</v>
      </c>
      <c r="BR3529">
        <v>9669</v>
      </c>
      <c r="BS3529">
        <v>11141</v>
      </c>
      <c r="BT3529">
        <v>12345</v>
      </c>
      <c r="BU3529">
        <v>13422</v>
      </c>
      <c r="BV3529">
        <v>15858</v>
      </c>
      <c r="BW3529">
        <v>18446</v>
      </c>
      <c r="BX3529">
        <v>20878</v>
      </c>
      <c r="BY3529">
        <v>23058</v>
      </c>
      <c r="BZ3529">
        <v>25427</v>
      </c>
      <c r="CA3529">
        <v>27643</v>
      </c>
      <c r="CB3529">
        <v>29785</v>
      </c>
      <c r="CC3529">
        <v>32838</v>
      </c>
      <c r="CD3529">
        <v>38148</v>
      </c>
      <c r="CE3529">
        <v>42567</v>
      </c>
      <c r="CF3529">
        <v>48286</v>
      </c>
      <c r="CG3529">
        <v>51316</v>
      </c>
      <c r="CH3529">
        <v>54461</v>
      </c>
      <c r="CI3529">
        <v>58808</v>
      </c>
      <c r="CJ3529">
        <v>62061</v>
      </c>
      <c r="CK3529">
        <v>67653</v>
      </c>
      <c r="CL3529">
        <v>72198</v>
      </c>
      <c r="CM3529">
        <v>77963</v>
      </c>
      <c r="CN3529">
        <v>83357</v>
      </c>
      <c r="CO3529">
        <v>88277</v>
      </c>
      <c r="CP3529">
        <v>92855</v>
      </c>
      <c r="CQ3529">
        <v>97774</v>
      </c>
      <c r="CR3529">
        <v>103449</v>
      </c>
      <c r="CS3529">
        <v>111167</v>
      </c>
      <c r="CT3529">
        <v>128971</v>
      </c>
      <c r="CU3529">
        <v>139296</v>
      </c>
      <c r="CV3529">
        <v>146452</v>
      </c>
      <c r="CW3529">
        <v>153599</v>
      </c>
      <c r="CX3529">
        <v>164234</v>
      </c>
      <c r="CY3529">
        <v>175147</v>
      </c>
      <c r="CZ3529">
        <v>188015</v>
      </c>
      <c r="DA3529">
        <v>200048</v>
      </c>
      <c r="DB3529">
        <v>210682</v>
      </c>
      <c r="DC3529">
        <v>223213</v>
      </c>
      <c r="DD3529">
        <v>235680</v>
      </c>
      <c r="DE3529">
        <v>249078</v>
      </c>
      <c r="DF3529">
        <v>266057</v>
      </c>
      <c r="DG3529">
        <v>280201</v>
      </c>
      <c r="DH3529">
        <v>296156</v>
      </c>
      <c r="DI3529">
        <v>311522</v>
      </c>
      <c r="DJ3529">
        <v>324200</v>
      </c>
      <c r="DK3529">
        <v>335227</v>
      </c>
      <c r="DL3529">
        <v>351088</v>
      </c>
    </row>
    <row r="3530" spans="1:165">
      <c r="B3530" t="s">
        <v>679</v>
      </c>
      <c r="E3530">
        <v>1</v>
      </c>
      <c r="F3530">
        <v>1</v>
      </c>
      <c r="G3530">
        <v>2</v>
      </c>
      <c r="H3530">
        <v>2</v>
      </c>
      <c r="I3530">
        <v>6</v>
      </c>
      <c r="J3530">
        <v>6</v>
      </c>
      <c r="K3530">
        <v>7</v>
      </c>
      <c r="L3530">
        <v>7</v>
      </c>
      <c r="M3530">
        <v>7</v>
      </c>
      <c r="N3530">
        <v>11</v>
      </c>
      <c r="O3530">
        <v>12</v>
      </c>
      <c r="P3530">
        <v>12</v>
      </c>
      <c r="Q3530">
        <v>15</v>
      </c>
      <c r="R3530">
        <v>15</v>
      </c>
      <c r="S3530">
        <v>16</v>
      </c>
      <c r="T3530">
        <v>16</v>
      </c>
      <c r="U3530">
        <v>18</v>
      </c>
      <c r="V3530">
        <v>18</v>
      </c>
      <c r="W3530">
        <v>18</v>
      </c>
      <c r="X3530">
        <v>18</v>
      </c>
      <c r="Y3530">
        <v>19</v>
      </c>
      <c r="Z3530">
        <v>19</v>
      </c>
      <c r="AA3530">
        <v>20</v>
      </c>
      <c r="AB3530">
        <v>20</v>
      </c>
      <c r="AC3530">
        <v>20</v>
      </c>
      <c r="AD3530">
        <v>20</v>
      </c>
      <c r="AE3530">
        <v>21</v>
      </c>
      <c r="AF3530">
        <v>21</v>
      </c>
      <c r="AG3530">
        <v>21</v>
      </c>
      <c r="AH3530">
        <v>21</v>
      </c>
      <c r="AI3530">
        <v>24</v>
      </c>
      <c r="AJ3530">
        <v>24</v>
      </c>
      <c r="AK3530">
        <v>24</v>
      </c>
      <c r="AL3530">
        <v>61</v>
      </c>
      <c r="AM3530">
        <v>62</v>
      </c>
      <c r="AN3530">
        <v>68</v>
      </c>
      <c r="AO3530">
        <v>71</v>
      </c>
      <c r="AP3530">
        <v>75</v>
      </c>
      <c r="AQ3530">
        <v>92</v>
      </c>
      <c r="AR3530">
        <v>103</v>
      </c>
      <c r="AS3530">
        <v>130</v>
      </c>
      <c r="AT3530">
        <v>153</v>
      </c>
      <c r="AU3530">
        <v>187</v>
      </c>
      <c r="AV3530">
        <v>259</v>
      </c>
      <c r="AW3530">
        <v>318</v>
      </c>
      <c r="AX3530">
        <v>463</v>
      </c>
      <c r="AY3530">
        <v>594</v>
      </c>
      <c r="AZ3530">
        <v>676</v>
      </c>
      <c r="BA3530">
        <v>1055</v>
      </c>
      <c r="BB3530">
        <v>1421</v>
      </c>
      <c r="BC3530">
        <v>1829</v>
      </c>
      <c r="BD3530">
        <v>2459</v>
      </c>
      <c r="BE3530">
        <v>3040</v>
      </c>
      <c r="BF3530">
        <v>3889</v>
      </c>
      <c r="BG3530">
        <v>5239</v>
      </c>
      <c r="BH3530">
        <v>7132</v>
      </c>
      <c r="BI3530">
        <v>8726</v>
      </c>
      <c r="BJ3530">
        <v>14935</v>
      </c>
      <c r="BK3530">
        <v>20709</v>
      </c>
      <c r="BL3530">
        <v>27517</v>
      </c>
      <c r="BM3530">
        <v>35596</v>
      </c>
      <c r="BN3530">
        <v>46903</v>
      </c>
      <c r="BO3530">
        <v>57561</v>
      </c>
      <c r="BP3530">
        <v>70271</v>
      </c>
      <c r="BQ3530">
        <v>89406</v>
      </c>
      <c r="BR3530">
        <v>108173</v>
      </c>
      <c r="BS3530">
        <v>129191</v>
      </c>
      <c r="BT3530">
        <v>149652</v>
      </c>
      <c r="BU3530">
        <v>171935</v>
      </c>
      <c r="BV3530">
        <v>199741</v>
      </c>
      <c r="BW3530">
        <v>226083</v>
      </c>
      <c r="BX3530">
        <v>258552</v>
      </c>
      <c r="BY3530">
        <v>291827</v>
      </c>
      <c r="BZ3530">
        <v>326136</v>
      </c>
      <c r="CA3530">
        <v>357481</v>
      </c>
      <c r="CB3530">
        <v>388346</v>
      </c>
      <c r="CC3530">
        <v>420964</v>
      </c>
      <c r="CD3530">
        <v>454356</v>
      </c>
      <c r="CE3530">
        <v>490618</v>
      </c>
      <c r="CF3530">
        <v>526499</v>
      </c>
      <c r="CG3530">
        <v>558266</v>
      </c>
      <c r="CH3530">
        <v>588913</v>
      </c>
      <c r="CI3530">
        <v>616156</v>
      </c>
      <c r="CJ3530">
        <v>645048</v>
      </c>
      <c r="CK3530">
        <v>675539</v>
      </c>
      <c r="CL3530">
        <v>710071</v>
      </c>
      <c r="CM3530">
        <v>745077</v>
      </c>
      <c r="CN3530">
        <v>779990</v>
      </c>
      <c r="CO3530">
        <v>808762</v>
      </c>
      <c r="CP3530">
        <v>837113</v>
      </c>
      <c r="CQ3530">
        <v>867350</v>
      </c>
      <c r="CR3530">
        <v>899370</v>
      </c>
      <c r="CS3530">
        <v>931384</v>
      </c>
      <c r="CT3530">
        <v>970755</v>
      </c>
      <c r="CU3530">
        <v>1006286</v>
      </c>
      <c r="CV3530">
        <v>1036734</v>
      </c>
      <c r="CW3530">
        <v>1061906</v>
      </c>
      <c r="CX3530">
        <v>1089098</v>
      </c>
      <c r="CY3530">
        <v>1119648</v>
      </c>
      <c r="CZ3530">
        <v>1152449</v>
      </c>
      <c r="DA3530">
        <v>1190174</v>
      </c>
      <c r="DB3530">
        <v>1222846</v>
      </c>
      <c r="DC3530">
        <v>1252385</v>
      </c>
      <c r="DD3530">
        <v>1277881</v>
      </c>
      <c r="DE3530">
        <v>1304709</v>
      </c>
      <c r="DF3530">
        <v>1333225</v>
      </c>
      <c r="DG3530">
        <v>1364843</v>
      </c>
      <c r="DH3530">
        <v>1395512</v>
      </c>
      <c r="DI3530">
        <v>1424666</v>
      </c>
      <c r="DJ3530">
        <v>1447559</v>
      </c>
      <c r="DK3530">
        <v>1469056</v>
      </c>
      <c r="DL3530">
        <v>1493950</v>
      </c>
    </row>
    <row r="3531" spans="1:165">
      <c r="B3531" t="s">
        <v>621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1</v>
      </c>
      <c r="AC3531">
        <v>1</v>
      </c>
      <c r="AD3531">
        <v>1</v>
      </c>
      <c r="AE3531">
        <v>1</v>
      </c>
      <c r="AF3531">
        <v>1</v>
      </c>
      <c r="AG3531">
        <v>1</v>
      </c>
      <c r="AH3531">
        <v>1</v>
      </c>
      <c r="AI3531">
        <v>1</v>
      </c>
      <c r="AJ3531">
        <v>1</v>
      </c>
      <c r="AK3531">
        <v>1</v>
      </c>
      <c r="AL3531">
        <v>1</v>
      </c>
      <c r="AM3531">
        <v>2</v>
      </c>
      <c r="AN3531">
        <v>2</v>
      </c>
      <c r="AO3531">
        <v>2</v>
      </c>
      <c r="AP3531">
        <v>3</v>
      </c>
      <c r="AQ3531">
        <v>3</v>
      </c>
      <c r="AR3531">
        <v>4</v>
      </c>
      <c r="AS3531">
        <v>8</v>
      </c>
      <c r="AT3531">
        <v>11</v>
      </c>
      <c r="AU3531">
        <v>21</v>
      </c>
      <c r="AV3531">
        <v>24</v>
      </c>
      <c r="AW3531">
        <v>43</v>
      </c>
      <c r="AX3531">
        <v>43</v>
      </c>
      <c r="AY3531">
        <v>83</v>
      </c>
      <c r="AZ3531">
        <v>91</v>
      </c>
      <c r="BA3531">
        <v>104</v>
      </c>
      <c r="BB3531">
        <v>118</v>
      </c>
      <c r="BC3531">
        <v>134</v>
      </c>
      <c r="BD3531">
        <v>177</v>
      </c>
      <c r="BE3531">
        <v>252</v>
      </c>
      <c r="BF3531">
        <v>310</v>
      </c>
      <c r="BG3531">
        <v>395</v>
      </c>
      <c r="BH3531">
        <v>478</v>
      </c>
      <c r="BI3531">
        <v>590</v>
      </c>
      <c r="BJ3531">
        <v>766</v>
      </c>
      <c r="BK3531">
        <v>952</v>
      </c>
      <c r="BL3531">
        <v>1153</v>
      </c>
      <c r="BM3531">
        <v>1418</v>
      </c>
      <c r="BN3531">
        <v>1791</v>
      </c>
      <c r="BO3531">
        <v>2222</v>
      </c>
      <c r="BP3531">
        <v>2736</v>
      </c>
      <c r="BQ3531">
        <v>3286</v>
      </c>
      <c r="BR3531">
        <v>3843</v>
      </c>
      <c r="BS3531">
        <v>4182</v>
      </c>
      <c r="BT3531">
        <v>4738</v>
      </c>
      <c r="BU3531">
        <v>5148</v>
      </c>
      <c r="BV3531">
        <v>5716</v>
      </c>
      <c r="BW3531">
        <v>6312</v>
      </c>
      <c r="BX3531">
        <v>6957</v>
      </c>
      <c r="BY3531">
        <v>7825</v>
      </c>
      <c r="BZ3531">
        <v>8502</v>
      </c>
      <c r="CA3531">
        <v>9197</v>
      </c>
      <c r="CB3531">
        <v>9858</v>
      </c>
      <c r="CC3531">
        <v>10491</v>
      </c>
      <c r="CD3531">
        <v>11248</v>
      </c>
      <c r="CE3531">
        <v>12061</v>
      </c>
      <c r="CF3531">
        <v>12701</v>
      </c>
      <c r="CG3531">
        <v>13377</v>
      </c>
      <c r="CH3531">
        <v>14213</v>
      </c>
      <c r="CI3531">
        <v>14911</v>
      </c>
      <c r="CJ3531">
        <v>15788</v>
      </c>
      <c r="CK3531">
        <v>16615</v>
      </c>
      <c r="CL3531">
        <v>17627</v>
      </c>
      <c r="CM3531">
        <v>18865</v>
      </c>
      <c r="CN3531">
        <v>20168</v>
      </c>
      <c r="CO3531">
        <v>21260</v>
      </c>
      <c r="CP3531">
        <v>22408</v>
      </c>
      <c r="CQ3531">
        <v>23359</v>
      </c>
      <c r="CR3531">
        <v>24726</v>
      </c>
      <c r="CS3531">
        <v>26155</v>
      </c>
      <c r="CT3531">
        <v>27713</v>
      </c>
      <c r="CU3531">
        <v>28889</v>
      </c>
      <c r="CV3531">
        <v>30382</v>
      </c>
      <c r="CW3531">
        <v>31701</v>
      </c>
      <c r="CX3531">
        <v>33225</v>
      </c>
      <c r="CY3531">
        <v>35233</v>
      </c>
      <c r="CZ3531">
        <v>37220</v>
      </c>
      <c r="DA3531">
        <v>38933</v>
      </c>
      <c r="DB3531">
        <v>41082</v>
      </c>
      <c r="DC3531">
        <v>42604</v>
      </c>
      <c r="DD3531">
        <v>45235</v>
      </c>
      <c r="DE3531">
        <v>47107</v>
      </c>
      <c r="DF3531">
        <v>49515</v>
      </c>
      <c r="DG3531">
        <v>51912</v>
      </c>
      <c r="DH3531">
        <v>55580</v>
      </c>
      <c r="DI3531">
        <v>58197</v>
      </c>
      <c r="DJ3531">
        <v>60858</v>
      </c>
      <c r="DK3531">
        <v>63853</v>
      </c>
      <c r="DL3531">
        <v>66943</v>
      </c>
    </row>
    <row r="3532" spans="1:165">
      <c r="B3532" t="s">
        <v>608</v>
      </c>
      <c r="E3532" s="22">
        <v>0</v>
      </c>
      <c r="F3532" s="22">
        <v>0</v>
      </c>
      <c r="G3532" s="22">
        <v>2</v>
      </c>
      <c r="H3532" s="22">
        <v>3</v>
      </c>
      <c r="I3532" s="22">
        <v>3</v>
      </c>
      <c r="J3532" s="22">
        <v>4</v>
      </c>
      <c r="K3532" s="22">
        <v>8</v>
      </c>
      <c r="L3532" s="22">
        <v>10</v>
      </c>
      <c r="M3532" s="22">
        <v>10</v>
      </c>
      <c r="N3532" s="22">
        <v>18</v>
      </c>
      <c r="O3532" s="22">
        <v>23</v>
      </c>
      <c r="P3532" s="22">
        <v>25</v>
      </c>
      <c r="Q3532" s="22">
        <v>27</v>
      </c>
      <c r="R3532" s="22">
        <v>28</v>
      </c>
      <c r="S3532" s="22">
        <v>28</v>
      </c>
      <c r="T3532" s="22">
        <v>28</v>
      </c>
      <c r="U3532" s="22">
        <v>31</v>
      </c>
      <c r="V3532" s="22">
        <v>36</v>
      </c>
      <c r="W3532" s="22">
        <v>38</v>
      </c>
      <c r="X3532" s="22">
        <v>43</v>
      </c>
      <c r="Y3532" s="22">
        <v>45</v>
      </c>
      <c r="Z3532" s="22">
        <v>46</v>
      </c>
      <c r="AA3532" s="22">
        <v>46</v>
      </c>
      <c r="AB3532" s="22">
        <v>46</v>
      </c>
      <c r="AC3532" s="22">
        <v>47</v>
      </c>
      <c r="AD3532" s="22">
        <v>47</v>
      </c>
      <c r="AE3532" s="22">
        <v>47</v>
      </c>
      <c r="AF3532" s="22">
        <v>47</v>
      </c>
      <c r="AG3532" s="22">
        <v>47</v>
      </c>
      <c r="AH3532" s="22">
        <v>47</v>
      </c>
      <c r="AI3532" s="22">
        <v>64</v>
      </c>
      <c r="AJ3532" s="22">
        <v>106</v>
      </c>
      <c r="AK3532" s="22">
        <v>199</v>
      </c>
      <c r="AL3532" s="22">
        <v>277</v>
      </c>
      <c r="AM3532" s="22">
        <v>381</v>
      </c>
      <c r="AN3532" s="22">
        <v>542</v>
      </c>
      <c r="AO3532" s="22">
        <v>806</v>
      </c>
      <c r="AP3532" s="22">
        <v>1095</v>
      </c>
      <c r="AQ3532" s="22">
        <v>1467</v>
      </c>
      <c r="AR3532" s="22">
        <v>2210</v>
      </c>
      <c r="AS3532" s="22">
        <v>2737</v>
      </c>
      <c r="AT3532" s="22">
        <v>3366</v>
      </c>
      <c r="AU3532" s="22">
        <v>4348</v>
      </c>
      <c r="AV3532" s="22">
        <v>5753</v>
      </c>
      <c r="AW3532" s="22">
        <v>7527</v>
      </c>
      <c r="AX3532" s="22">
        <v>9674</v>
      </c>
      <c r="AY3532" s="22">
        <v>12227</v>
      </c>
      <c r="AZ3532" s="22">
        <v>15013</v>
      </c>
      <c r="BA3532" s="22">
        <v>18421</v>
      </c>
      <c r="BB3532" s="22">
        <v>23495</v>
      </c>
      <c r="BC3532" s="22">
        <v>24234</v>
      </c>
      <c r="BD3532" s="22">
        <v>38373</v>
      </c>
      <c r="BE3532" s="22">
        <v>46597</v>
      </c>
      <c r="BF3532" s="22">
        <v>55006</v>
      </c>
      <c r="BG3532" s="22">
        <v>65828</v>
      </c>
      <c r="BH3532" s="22">
        <v>77036</v>
      </c>
      <c r="BI3532" s="22">
        <v>90755</v>
      </c>
      <c r="BJ3532" s="22">
        <v>109299</v>
      </c>
      <c r="BK3532" s="22">
        <v>130015</v>
      </c>
      <c r="BL3532" s="22">
        <v>151865</v>
      </c>
      <c r="BM3532" s="22">
        <v>171630</v>
      </c>
      <c r="BN3532" s="22">
        <v>197479</v>
      </c>
      <c r="BO3532" s="22">
        <v>221542</v>
      </c>
      <c r="BP3532" s="22">
        <v>251872</v>
      </c>
      <c r="BQ3532" s="22">
        <v>288177</v>
      </c>
      <c r="BR3532" s="22">
        <v>325994</v>
      </c>
      <c r="BS3532" s="22">
        <v>364445</v>
      </c>
      <c r="BT3532" s="22">
        <v>395799</v>
      </c>
      <c r="BU3532" s="22">
        <v>428546</v>
      </c>
      <c r="BV3532" s="22">
        <v>466603</v>
      </c>
      <c r="BW3532" s="22">
        <v>505520</v>
      </c>
      <c r="BX3532" s="22">
        <v>543803</v>
      </c>
      <c r="BY3532" s="22">
        <v>583919</v>
      </c>
      <c r="BZ3532" s="22">
        <v>620639</v>
      </c>
      <c r="CA3532" s="22">
        <v>653790</v>
      </c>
      <c r="CB3532" s="22">
        <v>684206</v>
      </c>
      <c r="CC3532" s="22">
        <v>717295</v>
      </c>
      <c r="CD3532" s="22">
        <v>756143</v>
      </c>
      <c r="CE3532" s="22">
        <v>793774</v>
      </c>
      <c r="CF3532" s="22">
        <v>837290</v>
      </c>
      <c r="CG3532" s="22">
        <v>873116</v>
      </c>
      <c r="CH3532" s="22">
        <v>930780</v>
      </c>
      <c r="CI3532" s="22">
        <v>960753</v>
      </c>
      <c r="CJ3532" s="22">
        <v>991060</v>
      </c>
      <c r="CK3532" s="22">
        <v>1026846</v>
      </c>
      <c r="CL3532" s="22">
        <v>1075121</v>
      </c>
      <c r="CM3532" s="22">
        <v>1112429</v>
      </c>
      <c r="CN3532" s="22">
        <v>1140315</v>
      </c>
      <c r="CO3532" s="22">
        <v>1179966</v>
      </c>
      <c r="CP3532" s="22">
        <v>1209078</v>
      </c>
      <c r="CQ3532" s="22">
        <v>1240671</v>
      </c>
      <c r="CR3532" s="22">
        <v>1268389</v>
      </c>
      <c r="CS3532" s="22">
        <v>1300629</v>
      </c>
      <c r="CT3532" s="22">
        <v>1319317</v>
      </c>
      <c r="CU3532" s="22">
        <v>1348378</v>
      </c>
      <c r="CV3532" s="22">
        <v>1374046</v>
      </c>
      <c r="CW3532" s="22">
        <v>1399812</v>
      </c>
      <c r="CX3532" s="22">
        <v>1425404</v>
      </c>
      <c r="CY3532" s="22">
        <v>1447507</v>
      </c>
      <c r="CZ3532" s="22">
        <v>1474179</v>
      </c>
      <c r="DA3532" s="22">
        <v>1498449</v>
      </c>
      <c r="DB3532" s="22">
        <v>1526895</v>
      </c>
      <c r="DC3532" s="22">
        <v>1551351</v>
      </c>
      <c r="DD3532" s="22">
        <v>1574822</v>
      </c>
      <c r="DE3532" s="22">
        <v>1600008</v>
      </c>
      <c r="DF3532" s="22">
        <v>1631213</v>
      </c>
      <c r="DG3532" s="22">
        <v>1660253</v>
      </c>
      <c r="DH3532" s="22">
        <v>1688044</v>
      </c>
      <c r="DI3532" s="22">
        <v>1712528</v>
      </c>
      <c r="DJ3532">
        <v>1735886</v>
      </c>
      <c r="DK3532">
        <v>1761311</v>
      </c>
      <c r="DL3532">
        <v>1785286</v>
      </c>
    </row>
    <row r="3533" spans="1:165">
      <c r="A3533" t="s">
        <v>675</v>
      </c>
      <c r="E3533">
        <f>SUBTOTAL(109,Infections[22.01.2020])</f>
        <v>1666</v>
      </c>
      <c r="F3533">
        <f>SUBTOTAL(109,Infections[23.01.2020])</f>
        <v>1963</v>
      </c>
      <c r="G3533">
        <f>SUBTOTAL(109,Infections[24.01.2020])</f>
        <v>2825</v>
      </c>
      <c r="H3533">
        <f>SUBTOTAL(109,Infections[23.01.2020])</f>
        <v>1963</v>
      </c>
      <c r="I3533">
        <f>SUBTOTAL(109,Infections[24.01.2020])</f>
        <v>2825</v>
      </c>
      <c r="J3533">
        <f>SUBTOTAL(109,Infections[25.01.2020])</f>
        <v>4304</v>
      </c>
      <c r="K3533">
        <f>SUBTOTAL(109,Infections[24.01.2020])</f>
        <v>2825</v>
      </c>
      <c r="L3533">
        <f>SUBTOTAL(109,Infections[25.01.2020])</f>
        <v>4304</v>
      </c>
      <c r="M3533">
        <f>SUBTOTAL(109,Infections[26.01.2020])</f>
        <v>6351</v>
      </c>
      <c r="N3533">
        <f>SUBTOTAL(109,Infections[27.01.2020])</f>
        <v>8776</v>
      </c>
      <c r="O3533">
        <f>SUBTOTAL(109,Infections[28.01.2020])</f>
        <v>16729</v>
      </c>
      <c r="P3533">
        <f>SUBTOTAL(109,Infections[29.01.2020])</f>
        <v>18491</v>
      </c>
      <c r="Q3533">
        <f>SUBTOTAL(109,Infections[30.01.2020])</f>
        <v>24689</v>
      </c>
      <c r="R3533">
        <f>SUBTOTAL(109,Infections[31.01.2020])</f>
        <v>29770</v>
      </c>
      <c r="S3533">
        <f>SUBTOTAL(109,Infections[01.02.2020])</f>
        <v>36098</v>
      </c>
      <c r="T3533">
        <f>SUBTOTAL(109,Infections[02.02.2020])</f>
        <v>50345</v>
      </c>
      <c r="U3533">
        <f>SUBTOTAL(109,Infections[03.02.2020])</f>
        <v>59630</v>
      </c>
      <c r="V3533">
        <f>SUBTOTAL(109,Infections[04.02.2020])</f>
        <v>71661</v>
      </c>
      <c r="W3533">
        <f>SUBTOTAL(109,Infections[05.02.2020])</f>
        <v>82890</v>
      </c>
      <c r="X3533">
        <f>SUBTOTAL(109,Infections[06.02.2020])</f>
        <v>92365</v>
      </c>
      <c r="Y3533">
        <f>SUBTOTAL(109,Infections[07.02.2020])</f>
        <v>103154</v>
      </c>
      <c r="Z3533">
        <f>SUBTOTAL(109,Infections[08.02.2020])</f>
        <v>111341</v>
      </c>
      <c r="AA3533">
        <f>SUBTOTAL(109,Infections[09.02.2020])</f>
        <v>120431</v>
      </c>
      <c r="AB3533">
        <f>SUBTOTAL(109,Infections[10.02.2020])</f>
        <v>128267</v>
      </c>
      <c r="AC3533">
        <f>SUBTOTAL(109,Infections[11.02.2020])</f>
        <v>134388</v>
      </c>
      <c r="AD3533">
        <f>SUBTOTAL(109,Infections[12.02.2020])</f>
        <v>135645</v>
      </c>
      <c r="AE3533">
        <f>SUBTOTAL(109,Infections[13.02.2020])</f>
        <v>181087</v>
      </c>
      <c r="AF3533">
        <f>SUBTOTAL(109,Infections[14.02.2020])</f>
        <v>200638</v>
      </c>
      <c r="AG3533">
        <f>SUBTOTAL(109,Infections[15.02.2020])</f>
        <v>207073</v>
      </c>
      <c r="AH3533">
        <f>SUBTOTAL(109,Infections[16.02.2020])</f>
        <v>213655</v>
      </c>
      <c r="AI3533">
        <f>SUBTOTAL(109,Infections[17.02.2020])</f>
        <v>219757</v>
      </c>
      <c r="AJ3533">
        <f>SUBTOTAL(109,Infections[18.02.2020])</f>
        <v>225391</v>
      </c>
      <c r="AK3533">
        <f>SUBTOTAL(109,Infections[19.02.2020])</f>
        <v>226900</v>
      </c>
      <c r="AL3533">
        <f>SUBTOTAL(109,Infections[20.02.2020])</f>
        <v>228574</v>
      </c>
      <c r="AM3533">
        <f>SUBTOTAL(109,Infections[21.02.2020])</f>
        <v>230442</v>
      </c>
      <c r="AN3533">
        <f>SUBTOTAL(109,Infections[22.02.2020])</f>
        <v>235701</v>
      </c>
      <c r="AO3533">
        <f>SUBTOTAL(109,Infections[23.02.2020])</f>
        <v>236859</v>
      </c>
      <c r="AP3533">
        <f>SUBTOTAL(109,Infections[24.02.2020])</f>
        <v>238668</v>
      </c>
      <c r="AQ3533">
        <f>SUBTOTAL(109,Infections[25.02.2020])</f>
        <v>241203</v>
      </c>
      <c r="AR3533">
        <f>SUBTOTAL(109,Infections[26.02.2020])</f>
        <v>244149</v>
      </c>
      <c r="AS3533">
        <f>SUBTOTAL(109,Infections[27.02.2020])</f>
        <v>248224</v>
      </c>
      <c r="AT3533">
        <f>SUBTOTAL(109,Infections[28.02.2020])</f>
        <v>252320</v>
      </c>
      <c r="AU3533">
        <f>SUBTOTAL(109,Infections[29.02.2020])</f>
        <v>258005</v>
      </c>
      <c r="AV3533">
        <f>SUBTOTAL(109,Infections[01.03.2020])</f>
        <v>265081</v>
      </c>
      <c r="AW3533">
        <f>SUBTOTAL(109,Infections[02.03.2020])</f>
        <v>270909</v>
      </c>
      <c r="AX3533">
        <f>SUBTOTAL(109,Infections[03.03.2020])</f>
        <v>278513</v>
      </c>
      <c r="AY3533">
        <f>SUBTOTAL(109,Infections[04.03.2020])</f>
        <v>285354</v>
      </c>
      <c r="AZ3533">
        <f>SUBTOTAL(109,Infections[05.03.2020])</f>
        <v>293714</v>
      </c>
      <c r="BA3533">
        <f>SUBTOTAL(109,Infections[06.03.2020])</f>
        <v>305492</v>
      </c>
      <c r="BB3533">
        <f>SUBTOTAL(109,Infections[07.03.2020])</f>
        <v>317741</v>
      </c>
      <c r="BC3533">
        <f>SUBTOTAL(109,Infections[08.03.2020])</f>
        <v>329751</v>
      </c>
      <c r="BD3533">
        <f>SUBTOTAL(109,Infections[09.03.2020])</f>
        <v>341092</v>
      </c>
      <c r="BE3533">
        <f>SUBTOTAL(109,Infections[10.03.2020])</f>
        <v>356344</v>
      </c>
      <c r="BF3533">
        <f>SUBTOTAL(109,Infections[11.03.2020])</f>
        <v>378464</v>
      </c>
      <c r="BG3533">
        <f>SUBTOTAL(109,Infections[12.03.2020])</f>
        <v>386347</v>
      </c>
      <c r="BH3533">
        <f>SUBTOTAL(109,Infections[13.03.2020])</f>
        <v>437406</v>
      </c>
      <c r="BI3533">
        <f>SUBTOTAL(109,Infections[14.03.2020])</f>
        <v>470699</v>
      </c>
      <c r="BJ3533">
        <f>SUBTOTAL(109,Infections[15.03.2020])</f>
        <v>504718</v>
      </c>
      <c r="BK3533">
        <f>SUBTOTAL(109,Infections[16.03.2020])</f>
        <v>548409</v>
      </c>
      <c r="BL3533">
        <f>SUBTOTAL(109,Infections[17.03.2020])</f>
        <v>596570</v>
      </c>
      <c r="BM3533">
        <f>SUBTOTAL(109,Infections[18.03.2020])</f>
        <v>652322</v>
      </c>
      <c r="BN3533">
        <f>SUBTOTAL(109,Infections[19.03.2020])</f>
        <v>740569</v>
      </c>
      <c r="BO3533">
        <f>SUBTOTAL(109,Infections[20.03.2020])</f>
        <v>834532</v>
      </c>
      <c r="BP3533">
        <f>SUBTOTAL(109,Infections[21.03.2020])</f>
        <v>937219</v>
      </c>
      <c r="BQ3533">
        <f>SUBTOTAL(109,Infections[22.03.2020])</f>
        <v>1041386</v>
      </c>
      <c r="BR3533">
        <f>SUBTOTAL(109,Infections[23.03.2020])</f>
        <v>1174941</v>
      </c>
      <c r="BS3533">
        <f>SUBTOTAL(109,Infections[24.03.2020])</f>
        <v>1303656</v>
      </c>
      <c r="BT3533">
        <f>SUBTOTAL(109,Infections[25.03.2020])</f>
        <v>1463893</v>
      </c>
      <c r="BU3533">
        <f>SUBTOTAL(109,Infections[26.03.2020])</f>
        <v>1666816</v>
      </c>
      <c r="BV3533">
        <f>SUBTOTAL(109,Infections[27.03.2020])</f>
        <v>1875012</v>
      </c>
      <c r="BW3533">
        <f>SUBTOTAL(109,Infections[28.03.2020])</f>
        <v>2095842</v>
      </c>
      <c r="BX3533">
        <f>SUBTOTAL(109,Infections[29.03.2020])</f>
        <v>2292783</v>
      </c>
      <c r="BY3533">
        <f>SUBTOTAL(109,Infections[30.03.2020])</f>
        <v>2499431</v>
      </c>
      <c r="BZ3533">
        <f>SUBTOTAL(109,Infections[31.03.2020])</f>
        <v>2750584</v>
      </c>
      <c r="CA3533">
        <f>SUBTOTAL(109,Infections[01.04.2020])</f>
        <v>3000052</v>
      </c>
      <c r="CB3533">
        <f>SUBTOTAL(109,Infections[02.04.2020])</f>
        <v>3272227</v>
      </c>
      <c r="CC3533">
        <f>SUBTOTAL(109,Infections[03.04.2020])</f>
        <v>3550650</v>
      </c>
      <c r="CD3533">
        <f>SUBTOTAL(109,Infections[04.04.2020])</f>
        <v>3823827</v>
      </c>
      <c r="CE3533">
        <f>SUBTOTAL(109,Infections[05.04.2020])</f>
        <v>4072579</v>
      </c>
      <c r="CF3533">
        <f>SUBTOTAL(109,Infections[06.04.2020])</f>
        <v>4316819</v>
      </c>
      <c r="CG3533">
        <f>SUBTOTAL(109,Infections[07.04.2020])</f>
        <v>4572325</v>
      </c>
      <c r="CH3533">
        <f>SUBTOTAL(109,Infections[08.04.2020])</f>
        <v>4854910</v>
      </c>
      <c r="CI3533">
        <f>SUBTOTAL(109,Infections[09.04.2020])</f>
        <v>5144751</v>
      </c>
      <c r="CJ3533">
        <f>SUBTOTAL(109,Infections[10.04.2020])</f>
        <v>5455389</v>
      </c>
      <c r="CK3533">
        <f>SUBTOTAL(109,Infections[11.04.2020])</f>
        <v>5719262</v>
      </c>
      <c r="CL3533">
        <f>SUBTOTAL(109,Infections[12.04.2020])</f>
        <v>6045458</v>
      </c>
      <c r="CM3533">
        <f>SUBTOTAL(109,Infections[13.04.2020])</f>
        <v>6280699</v>
      </c>
      <c r="CN3533">
        <f>SUBTOTAL(109,Infections[14.04.2020])</f>
        <v>6518806</v>
      </c>
      <c r="CO3533">
        <f>SUBTOTAL(109,Infections[15.04.2020])</f>
        <v>6786970</v>
      </c>
      <c r="CP3533">
        <f>SUBTOTAL(109,Infections[16.04.2020])</f>
        <v>7107242</v>
      </c>
      <c r="CQ3533">
        <f>SUBTOTAL(109,Infections[17.04.2020])</f>
        <v>7402746</v>
      </c>
      <c r="CR3533">
        <f>SUBTOTAL(109,Infections[18.04.2020])</f>
        <v>7663708</v>
      </c>
      <c r="CS3533">
        <f>SUBTOTAL(109,Infections[19.04.2020])</f>
        <v>7940655</v>
      </c>
      <c r="CT3533">
        <f>SUBTOTAL(109,Infections[20.04.2020])</f>
        <v>8178737</v>
      </c>
      <c r="CU3533">
        <f>SUBTOTAL(109,Infections[21.04.2020])</f>
        <v>8437981</v>
      </c>
      <c r="CV3533">
        <f>SUBTOTAL(109,Infections[22.04.2020])</f>
        <v>8692768</v>
      </c>
      <c r="CW3533">
        <f>SUBTOTAL(109,Infections[23.04.2020])</f>
        <v>8978143</v>
      </c>
      <c r="CX3533">
        <f>SUBTOTAL(109,Infections[24.04.2020])</f>
        <v>9276275</v>
      </c>
      <c r="CY3533">
        <f>SUBTOTAL(109,Infections[25.04.2020])</f>
        <v>9565246</v>
      </c>
      <c r="CZ3533">
        <f>SUBTOTAL(109,Infections[26.04.2020])</f>
        <v>9814518</v>
      </c>
      <c r="DA3533">
        <f>SUBTOTAL(109,Infections[27.04.2020])</f>
        <v>10042977</v>
      </c>
      <c r="DB3533">
        <f>SUBTOTAL(109,Infections[28.04.2020])</f>
        <v>10287833</v>
      </c>
      <c r="DC3533">
        <f>SUBTOTAL(109,Infections[29.04.2020])</f>
        <v>10540314</v>
      </c>
      <c r="DD3533">
        <f>SUBTOTAL(109,Infections[30.04.2020])</f>
        <v>10823616</v>
      </c>
      <c r="DE3533">
        <f>SUBTOTAL(109,Infections[01.05.2020])</f>
        <v>11119999</v>
      </c>
      <c r="DF3533">
        <f>SUBTOTAL(109,Infections[02.05.2020])</f>
        <v>11398482</v>
      </c>
      <c r="DG3533">
        <f>SUBTOTAL(109,Infections[03.05.2020])</f>
        <v>11661216</v>
      </c>
      <c r="DH3533">
        <f>SUBTOTAL(109,Infections[04.05.2020])</f>
        <v>11912175</v>
      </c>
      <c r="DI3533">
        <f>SUBTOTAL(109,Infections[05.05.2020])</f>
        <v>12174810</v>
      </c>
      <c r="DJ3533">
        <f>SUBTOTAL(109,Infections[06.05.2020])</f>
        <v>12479611</v>
      </c>
      <c r="FI3533">
        <f>SUBTOTAL(103,Infections[30.06.2020])</f>
        <v>0</v>
      </c>
    </row>
    <row r="3536" spans="1:165">
      <c r="E3536">
        <f>SUM(E3537:E3541)</f>
        <v>555</v>
      </c>
      <c r="F3536">
        <f t="shared" ref="F3536:BQ3536" si="0">SUM(F3537:F3541)</f>
        <v>654</v>
      </c>
      <c r="G3536">
        <f t="shared" si="0"/>
        <v>941</v>
      </c>
      <c r="H3536">
        <f t="shared" si="0"/>
        <v>1434</v>
      </c>
      <c r="I3536">
        <f t="shared" si="0"/>
        <v>2114</v>
      </c>
      <c r="J3536">
        <f t="shared" si="0"/>
        <v>2922</v>
      </c>
      <c r="K3536">
        <f t="shared" si="0"/>
        <v>5573</v>
      </c>
      <c r="L3536">
        <f t="shared" si="0"/>
        <v>6160</v>
      </c>
      <c r="M3536">
        <f t="shared" si="0"/>
        <v>8225</v>
      </c>
      <c r="N3536">
        <f t="shared" si="0"/>
        <v>9918</v>
      </c>
      <c r="O3536">
        <f t="shared" si="0"/>
        <v>12026</v>
      </c>
      <c r="P3536">
        <f t="shared" si="0"/>
        <v>16775</v>
      </c>
      <c r="Q3536">
        <f t="shared" si="0"/>
        <v>19869</v>
      </c>
      <c r="R3536">
        <f t="shared" si="0"/>
        <v>23879</v>
      </c>
      <c r="S3536">
        <f t="shared" si="0"/>
        <v>27622</v>
      </c>
      <c r="T3536">
        <f t="shared" si="0"/>
        <v>30780</v>
      </c>
      <c r="U3536">
        <f t="shared" si="0"/>
        <v>34376</v>
      </c>
      <c r="V3536">
        <f t="shared" si="0"/>
        <v>37105</v>
      </c>
      <c r="W3536">
        <f t="shared" si="0"/>
        <v>40135</v>
      </c>
      <c r="X3536">
        <f t="shared" si="0"/>
        <v>42747</v>
      </c>
      <c r="Y3536">
        <f t="shared" si="0"/>
        <v>44787</v>
      </c>
      <c r="Z3536">
        <f t="shared" si="0"/>
        <v>45206</v>
      </c>
      <c r="AA3536">
        <f t="shared" si="0"/>
        <v>60353</v>
      </c>
      <c r="AB3536">
        <f t="shared" si="0"/>
        <v>66870</v>
      </c>
      <c r="AC3536">
        <f t="shared" si="0"/>
        <v>69015</v>
      </c>
      <c r="AD3536">
        <f t="shared" si="0"/>
        <v>71209</v>
      </c>
      <c r="AE3536">
        <f t="shared" si="0"/>
        <v>73243</v>
      </c>
      <c r="AF3536">
        <f t="shared" si="0"/>
        <v>75121</v>
      </c>
      <c r="AG3536">
        <f t="shared" si="0"/>
        <v>75624</v>
      </c>
      <c r="AH3536">
        <f t="shared" si="0"/>
        <v>76182</v>
      </c>
      <c r="AI3536">
        <f t="shared" si="0"/>
        <v>76804</v>
      </c>
      <c r="AJ3536">
        <f t="shared" si="0"/>
        <v>78557</v>
      </c>
      <c r="AK3536">
        <f t="shared" si="0"/>
        <v>78943</v>
      </c>
      <c r="AL3536">
        <f t="shared" si="0"/>
        <v>79546</v>
      </c>
      <c r="AM3536">
        <f t="shared" si="0"/>
        <v>80391</v>
      </c>
      <c r="AN3536">
        <f t="shared" si="0"/>
        <v>81373</v>
      </c>
      <c r="AO3536">
        <f t="shared" si="0"/>
        <v>82731</v>
      </c>
      <c r="AP3536">
        <f t="shared" si="0"/>
        <v>84096</v>
      </c>
      <c r="AQ3536">
        <f t="shared" si="0"/>
        <v>85985</v>
      </c>
      <c r="AR3536">
        <f t="shared" si="0"/>
        <v>88341</v>
      </c>
      <c r="AS3536">
        <f t="shared" si="0"/>
        <v>90275</v>
      </c>
      <c r="AT3536">
        <f t="shared" si="0"/>
        <v>92800</v>
      </c>
      <c r="AU3536">
        <f t="shared" si="0"/>
        <v>95065</v>
      </c>
      <c r="AV3536">
        <f t="shared" si="0"/>
        <v>97828</v>
      </c>
      <c r="AW3536">
        <f t="shared" si="0"/>
        <v>101737</v>
      </c>
      <c r="AX3536">
        <f t="shared" si="0"/>
        <v>105779</v>
      </c>
      <c r="AY3536">
        <f t="shared" si="0"/>
        <v>109740</v>
      </c>
      <c r="AZ3536">
        <f t="shared" si="0"/>
        <v>113494</v>
      </c>
      <c r="BA3536">
        <f t="shared" si="0"/>
        <v>118508</v>
      </c>
      <c r="BB3536">
        <f t="shared" si="0"/>
        <v>125742</v>
      </c>
      <c r="BC3536">
        <f t="shared" si="0"/>
        <v>128219</v>
      </c>
      <c r="BD3536">
        <f t="shared" si="0"/>
        <v>145018</v>
      </c>
      <c r="BE3536">
        <f t="shared" si="0"/>
        <v>155862</v>
      </c>
      <c r="BF3536">
        <f t="shared" si="0"/>
        <v>167165</v>
      </c>
      <c r="BG3536">
        <f t="shared" si="0"/>
        <v>181239</v>
      </c>
      <c r="BH3536">
        <f t="shared" si="0"/>
        <v>196670</v>
      </c>
      <c r="BI3536">
        <f t="shared" si="0"/>
        <v>214287</v>
      </c>
      <c r="BJ3536">
        <f t="shared" si="0"/>
        <v>241922</v>
      </c>
      <c r="BK3536">
        <f t="shared" si="0"/>
        <v>271433</v>
      </c>
      <c r="BL3536">
        <f t="shared" si="0"/>
        <v>303457</v>
      </c>
      <c r="BM3536">
        <f t="shared" si="0"/>
        <v>335367</v>
      </c>
      <c r="BN3536">
        <f t="shared" si="0"/>
        <v>376498</v>
      </c>
      <c r="BO3536">
        <f t="shared" si="0"/>
        <v>415907</v>
      </c>
      <c r="BP3536">
        <f t="shared" si="0"/>
        <v>465182</v>
      </c>
      <c r="BQ3536">
        <f t="shared" si="0"/>
        <v>526629</v>
      </c>
      <c r="BR3536">
        <f t="shared" ref="BR3536:DK3536" si="1">SUM(BR3537:BR3541)</f>
        <v>589948</v>
      </c>
      <c r="BS3536">
        <f t="shared" si="1"/>
        <v>656762</v>
      </c>
      <c r="BT3536">
        <f t="shared" si="1"/>
        <v>715792</v>
      </c>
      <c r="BU3536">
        <f t="shared" si="1"/>
        <v>777550</v>
      </c>
      <c r="BV3536">
        <f t="shared" si="1"/>
        <v>852402</v>
      </c>
      <c r="BW3536">
        <f t="shared" si="1"/>
        <v>927080</v>
      </c>
      <c r="BX3536">
        <f t="shared" si="1"/>
        <v>1007564</v>
      </c>
      <c r="BY3536">
        <f t="shared" si="1"/>
        <v>1089695</v>
      </c>
      <c r="BZ3536">
        <f t="shared" si="1"/>
        <v>1169559</v>
      </c>
      <c r="CA3536">
        <f t="shared" si="1"/>
        <v>1243017</v>
      </c>
      <c r="CB3536">
        <f t="shared" si="1"/>
        <v>1314533</v>
      </c>
      <c r="CC3536">
        <f t="shared" si="1"/>
        <v>1389383</v>
      </c>
      <c r="CD3536">
        <f t="shared" si="1"/>
        <v>1473012</v>
      </c>
      <c r="CE3536">
        <f t="shared" si="1"/>
        <v>1558208</v>
      </c>
      <c r="CF3536">
        <f t="shared" si="1"/>
        <v>1650452</v>
      </c>
      <c r="CG3536">
        <f t="shared" si="1"/>
        <v>1728417</v>
      </c>
      <c r="CH3536">
        <f t="shared" si="1"/>
        <v>1827500</v>
      </c>
      <c r="CI3536">
        <f t="shared" si="1"/>
        <v>1897460</v>
      </c>
      <c r="CJ3536">
        <f t="shared" si="1"/>
        <v>1967785</v>
      </c>
      <c r="CK3536">
        <f t="shared" si="1"/>
        <v>2047598</v>
      </c>
      <c r="CL3536">
        <f t="shared" si="1"/>
        <v>2143929</v>
      </c>
      <c r="CM3536">
        <f t="shared" si="1"/>
        <v>2231703</v>
      </c>
      <c r="CN3536">
        <f t="shared" si="1"/>
        <v>2309253</v>
      </c>
      <c r="CO3536">
        <f t="shared" si="1"/>
        <v>2392746</v>
      </c>
      <c r="CP3536">
        <f t="shared" si="1"/>
        <v>2463664</v>
      </c>
      <c r="CQ3536">
        <f t="shared" si="1"/>
        <v>2540956</v>
      </c>
      <c r="CR3536">
        <f t="shared" si="1"/>
        <v>2616505</v>
      </c>
      <c r="CS3536">
        <f t="shared" si="1"/>
        <v>2700285</v>
      </c>
      <c r="CT3536">
        <f t="shared" si="1"/>
        <v>2787593</v>
      </c>
      <c r="CU3536">
        <f t="shared" si="1"/>
        <v>2872976</v>
      </c>
      <c r="CV3536">
        <f t="shared" si="1"/>
        <v>2946850</v>
      </c>
      <c r="CW3536">
        <f t="shared" si="1"/>
        <v>3015529</v>
      </c>
      <c r="CX3536">
        <f t="shared" si="1"/>
        <v>3089011</v>
      </c>
      <c r="CY3536">
        <f t="shared" si="1"/>
        <v>3164059</v>
      </c>
      <c r="CZ3536">
        <f t="shared" si="1"/>
        <v>3248649</v>
      </c>
      <c r="DA3536">
        <f t="shared" si="1"/>
        <v>3337279</v>
      </c>
      <c r="DB3536">
        <f t="shared" si="1"/>
        <v>3419219</v>
      </c>
      <c r="DC3536">
        <f t="shared" si="1"/>
        <v>3498289</v>
      </c>
      <c r="DD3536">
        <f t="shared" si="1"/>
        <v>3574489</v>
      </c>
      <c r="DE3536">
        <f t="shared" si="1"/>
        <v>3654032</v>
      </c>
      <c r="DF3536">
        <f t="shared" si="1"/>
        <v>3747299</v>
      </c>
      <c r="DG3536">
        <f t="shared" si="1"/>
        <v>3836846</v>
      </c>
      <c r="DH3536">
        <f t="shared" si="1"/>
        <v>3929124</v>
      </c>
      <c r="DI3536">
        <f t="shared" si="1"/>
        <v>4014953</v>
      </c>
      <c r="DJ3536">
        <f t="shared" si="1"/>
        <v>4092631</v>
      </c>
      <c r="DK3536">
        <f t="shared" si="1"/>
        <v>4168363</v>
      </c>
      <c r="DL3536">
        <f t="shared" ref="DL3536" si="2">SUM(DL3537:DL3541)</f>
        <v>4252530</v>
      </c>
    </row>
    <row r="3537" spans="1:116">
      <c r="A3537" t="s">
        <v>620</v>
      </c>
      <c r="E3537">
        <f>SUMIF($A$2:$A$265,$A3537,E$2:E$265)</f>
        <v>554</v>
      </c>
      <c r="F3537">
        <f t="shared" ref="F3537:BQ3540" si="3">SUMIF($A$2:$A$265,$A3537,F$2:F$265)</f>
        <v>653</v>
      </c>
      <c r="G3537">
        <f t="shared" si="3"/>
        <v>937</v>
      </c>
      <c r="H3537">
        <f t="shared" si="3"/>
        <v>1429</v>
      </c>
      <c r="I3537">
        <f t="shared" si="3"/>
        <v>2105</v>
      </c>
      <c r="J3537">
        <f t="shared" si="3"/>
        <v>2912</v>
      </c>
      <c r="K3537">
        <f t="shared" si="3"/>
        <v>5558</v>
      </c>
      <c r="L3537">
        <f t="shared" si="3"/>
        <v>6143</v>
      </c>
      <c r="M3537">
        <f t="shared" si="3"/>
        <v>8208</v>
      </c>
      <c r="N3537">
        <f t="shared" si="3"/>
        <v>9889</v>
      </c>
      <c r="O3537">
        <f t="shared" si="3"/>
        <v>11991</v>
      </c>
      <c r="P3537">
        <f t="shared" si="3"/>
        <v>16738</v>
      </c>
      <c r="Q3537">
        <f t="shared" si="3"/>
        <v>19827</v>
      </c>
      <c r="R3537">
        <f t="shared" si="3"/>
        <v>23836</v>
      </c>
      <c r="S3537">
        <f t="shared" si="3"/>
        <v>27578</v>
      </c>
      <c r="T3537">
        <f t="shared" si="3"/>
        <v>30736</v>
      </c>
      <c r="U3537">
        <f t="shared" si="3"/>
        <v>34327</v>
      </c>
      <c r="V3537">
        <f t="shared" si="3"/>
        <v>37051</v>
      </c>
      <c r="W3537">
        <f t="shared" si="3"/>
        <v>40079</v>
      </c>
      <c r="X3537">
        <f t="shared" si="3"/>
        <v>42686</v>
      </c>
      <c r="Y3537">
        <f t="shared" si="3"/>
        <v>44723</v>
      </c>
      <c r="Z3537">
        <f t="shared" si="3"/>
        <v>45141</v>
      </c>
      <c r="AA3537">
        <f t="shared" si="3"/>
        <v>60287</v>
      </c>
      <c r="AB3537">
        <f t="shared" si="3"/>
        <v>66803</v>
      </c>
      <c r="AC3537">
        <f t="shared" si="3"/>
        <v>68947</v>
      </c>
      <c r="AD3537">
        <f t="shared" si="3"/>
        <v>71141</v>
      </c>
      <c r="AE3537">
        <f t="shared" si="3"/>
        <v>73174</v>
      </c>
      <c r="AF3537">
        <f t="shared" si="3"/>
        <v>75052</v>
      </c>
      <c r="AG3537">
        <f t="shared" si="3"/>
        <v>75555</v>
      </c>
      <c r="AH3537">
        <f t="shared" si="3"/>
        <v>76113</v>
      </c>
      <c r="AI3537">
        <f t="shared" si="3"/>
        <v>76715</v>
      </c>
      <c r="AJ3537">
        <f t="shared" si="3"/>
        <v>78426</v>
      </c>
      <c r="AK3537">
        <f t="shared" si="3"/>
        <v>78719</v>
      </c>
      <c r="AL3537">
        <f t="shared" si="3"/>
        <v>79207</v>
      </c>
      <c r="AM3537">
        <f t="shared" si="3"/>
        <v>79946</v>
      </c>
      <c r="AN3537">
        <f t="shared" si="3"/>
        <v>80760</v>
      </c>
      <c r="AO3537">
        <f t="shared" si="3"/>
        <v>81851</v>
      </c>
      <c r="AP3537">
        <f t="shared" si="3"/>
        <v>82922</v>
      </c>
      <c r="AQ3537">
        <f t="shared" si="3"/>
        <v>84421</v>
      </c>
      <c r="AR3537">
        <f t="shared" si="3"/>
        <v>86015</v>
      </c>
      <c r="AS3537">
        <f t="shared" si="3"/>
        <v>87391</v>
      </c>
      <c r="AT3537">
        <f t="shared" si="3"/>
        <v>89258</v>
      </c>
      <c r="AU3537">
        <f t="shared" si="3"/>
        <v>90492</v>
      </c>
      <c r="AV3537">
        <f t="shared" si="3"/>
        <v>91769</v>
      </c>
      <c r="AW3537">
        <f t="shared" si="3"/>
        <v>93813</v>
      </c>
      <c r="AX3537">
        <f t="shared" si="3"/>
        <v>95557</v>
      </c>
      <c r="AY3537">
        <f t="shared" si="3"/>
        <v>96769</v>
      </c>
      <c r="AZ3537">
        <f t="shared" si="3"/>
        <v>97640</v>
      </c>
      <c r="BA3537">
        <f t="shared" si="3"/>
        <v>98832</v>
      </c>
      <c r="BB3537">
        <f t="shared" si="3"/>
        <v>100579</v>
      </c>
      <c r="BC3537">
        <f t="shared" si="3"/>
        <v>101871</v>
      </c>
      <c r="BD3537">
        <f t="shared" si="3"/>
        <v>103703</v>
      </c>
      <c r="BE3537">
        <f t="shared" si="3"/>
        <v>105594</v>
      </c>
      <c r="BF3537">
        <f t="shared" si="3"/>
        <v>107514</v>
      </c>
      <c r="BG3537">
        <f t="shared" si="3"/>
        <v>109095</v>
      </c>
      <c r="BH3537">
        <f t="shared" si="3"/>
        <v>111047</v>
      </c>
      <c r="BI3537">
        <f t="shared" si="3"/>
        <v>112988</v>
      </c>
      <c r="BJ3537">
        <f t="shared" si="3"/>
        <v>115198</v>
      </c>
      <c r="BK3537">
        <f t="shared" si="3"/>
        <v>117373</v>
      </c>
      <c r="BL3537">
        <f t="shared" si="3"/>
        <v>119737</v>
      </c>
      <c r="BM3537">
        <f t="shared" si="3"/>
        <v>122296</v>
      </c>
      <c r="BN3537">
        <f t="shared" si="3"/>
        <v>125028</v>
      </c>
      <c r="BO3537">
        <f t="shared" si="3"/>
        <v>128365</v>
      </c>
      <c r="BP3537">
        <f t="shared" si="3"/>
        <v>133159</v>
      </c>
      <c r="BQ3537">
        <f t="shared" si="3"/>
        <v>137381</v>
      </c>
      <c r="BR3537">
        <f t="shared" ref="BR3537:DL3541" si="4">SUMIF($A$2:$A$265,$A3537,BR$2:BR$265)</f>
        <v>142269</v>
      </c>
      <c r="BS3537">
        <f t="shared" si="4"/>
        <v>147803</v>
      </c>
      <c r="BT3537">
        <f t="shared" si="4"/>
        <v>153258</v>
      </c>
      <c r="BU3537">
        <f t="shared" si="4"/>
        <v>158499</v>
      </c>
      <c r="BV3537">
        <f t="shared" si="4"/>
        <v>164484</v>
      </c>
      <c r="BW3537">
        <f t="shared" si="4"/>
        <v>170719</v>
      </c>
      <c r="BX3537">
        <f t="shared" si="4"/>
        <v>177374</v>
      </c>
      <c r="BY3537">
        <f t="shared" si="4"/>
        <v>183066</v>
      </c>
      <c r="BZ3537">
        <f t="shared" si="4"/>
        <v>188855</v>
      </c>
      <c r="CA3537">
        <f t="shared" si="4"/>
        <v>194906</v>
      </c>
      <c r="CB3537">
        <f t="shared" si="4"/>
        <v>202338</v>
      </c>
      <c r="CC3537">
        <f t="shared" si="4"/>
        <v>207795</v>
      </c>
      <c r="CD3537">
        <f t="shared" si="4"/>
        <v>213117</v>
      </c>
      <c r="CE3537">
        <f t="shared" si="4"/>
        <v>219188</v>
      </c>
      <c r="CF3537">
        <f t="shared" si="4"/>
        <v>225676</v>
      </c>
      <c r="CG3537">
        <f t="shared" si="4"/>
        <v>232342</v>
      </c>
      <c r="CH3537">
        <f t="shared" si="4"/>
        <v>239133</v>
      </c>
      <c r="CI3537">
        <f t="shared" si="4"/>
        <v>246832</v>
      </c>
      <c r="CJ3537">
        <f t="shared" si="4"/>
        <v>253828</v>
      </c>
      <c r="CK3537">
        <f t="shared" si="4"/>
        <v>260945</v>
      </c>
      <c r="CL3537">
        <f t="shared" si="4"/>
        <v>268912</v>
      </c>
      <c r="CM3537">
        <f t="shared" si="4"/>
        <v>277369</v>
      </c>
      <c r="CN3537">
        <f t="shared" si="4"/>
        <v>285423</v>
      </c>
      <c r="CO3537">
        <f t="shared" si="4"/>
        <v>294481</v>
      </c>
      <c r="CP3537">
        <f t="shared" si="4"/>
        <v>302210</v>
      </c>
      <c r="CQ3537">
        <f t="shared" si="4"/>
        <v>311802</v>
      </c>
      <c r="CR3537">
        <f t="shared" si="4"/>
        <v>320571</v>
      </c>
      <c r="CS3537">
        <f t="shared" si="4"/>
        <v>330950</v>
      </c>
      <c r="CT3537">
        <f t="shared" si="4"/>
        <v>340837</v>
      </c>
      <c r="CU3537">
        <f t="shared" si="4"/>
        <v>350127</v>
      </c>
      <c r="CV3537">
        <f t="shared" si="4"/>
        <v>359236</v>
      </c>
      <c r="CW3537">
        <f t="shared" si="4"/>
        <v>368511</v>
      </c>
      <c r="CX3537">
        <f t="shared" si="4"/>
        <v>377050</v>
      </c>
      <c r="CY3537">
        <f t="shared" si="4"/>
        <v>386524</v>
      </c>
      <c r="CZ3537">
        <f t="shared" si="4"/>
        <v>396786</v>
      </c>
      <c r="DA3537">
        <f t="shared" si="4"/>
        <v>407894</v>
      </c>
      <c r="DB3537">
        <f t="shared" si="4"/>
        <v>417714</v>
      </c>
      <c r="DC3537">
        <f t="shared" si="4"/>
        <v>428736</v>
      </c>
      <c r="DD3537">
        <f t="shared" si="4"/>
        <v>440871</v>
      </c>
      <c r="DE3537">
        <f t="shared" si="4"/>
        <v>453130</v>
      </c>
      <c r="DF3537">
        <f t="shared" si="4"/>
        <v>467289</v>
      </c>
      <c r="DG3537">
        <f t="shared" si="4"/>
        <v>479637</v>
      </c>
      <c r="DH3537">
        <f t="shared" si="4"/>
        <v>493832</v>
      </c>
      <c r="DI3537">
        <f t="shared" si="4"/>
        <v>508040</v>
      </c>
      <c r="DJ3537">
        <f t="shared" si="4"/>
        <v>524128</v>
      </c>
      <c r="DK3537">
        <f t="shared" si="4"/>
        <v>538916</v>
      </c>
      <c r="DL3537">
        <f t="shared" si="4"/>
        <v>555263</v>
      </c>
    </row>
    <row r="3538" spans="1:116">
      <c r="A3538" t="s">
        <v>623</v>
      </c>
      <c r="E3538">
        <f t="shared" ref="E3538:T3541" si="5">SUMIF($A$2:$A$265,$A3538,E$2:E$265)</f>
        <v>0</v>
      </c>
      <c r="F3538">
        <f t="shared" si="3"/>
        <v>0</v>
      </c>
      <c r="G3538">
        <f t="shared" si="3"/>
        <v>0</v>
      </c>
      <c r="H3538">
        <f t="shared" si="3"/>
        <v>0</v>
      </c>
      <c r="I3538">
        <f t="shared" si="3"/>
        <v>0</v>
      </c>
      <c r="J3538">
        <f t="shared" si="3"/>
        <v>0</v>
      </c>
      <c r="K3538">
        <f t="shared" si="3"/>
        <v>0</v>
      </c>
      <c r="L3538">
        <f t="shared" si="3"/>
        <v>0</v>
      </c>
      <c r="M3538">
        <f t="shared" si="3"/>
        <v>0</v>
      </c>
      <c r="N3538">
        <f t="shared" si="3"/>
        <v>0</v>
      </c>
      <c r="O3538">
        <f t="shared" si="3"/>
        <v>0</v>
      </c>
      <c r="P3538">
        <f t="shared" si="3"/>
        <v>0</v>
      </c>
      <c r="Q3538">
        <f t="shared" si="3"/>
        <v>0</v>
      </c>
      <c r="R3538">
        <f t="shared" si="3"/>
        <v>0</v>
      </c>
      <c r="S3538">
        <f t="shared" si="3"/>
        <v>0</v>
      </c>
      <c r="T3538">
        <f t="shared" si="3"/>
        <v>0</v>
      </c>
      <c r="U3538">
        <f t="shared" si="3"/>
        <v>0</v>
      </c>
      <c r="V3538">
        <f t="shared" si="3"/>
        <v>0</v>
      </c>
      <c r="W3538">
        <f t="shared" si="3"/>
        <v>0</v>
      </c>
      <c r="X3538">
        <f t="shared" si="3"/>
        <v>0</v>
      </c>
      <c r="Y3538">
        <f t="shared" si="3"/>
        <v>0</v>
      </c>
      <c r="Z3538">
        <f t="shared" si="3"/>
        <v>0</v>
      </c>
      <c r="AA3538">
        <f t="shared" si="3"/>
        <v>0</v>
      </c>
      <c r="AB3538">
        <f t="shared" si="3"/>
        <v>0</v>
      </c>
      <c r="AC3538">
        <f t="shared" si="3"/>
        <v>0</v>
      </c>
      <c r="AD3538">
        <f t="shared" si="3"/>
        <v>0</v>
      </c>
      <c r="AE3538">
        <f t="shared" si="3"/>
        <v>0</v>
      </c>
      <c r="AF3538">
        <f t="shared" si="3"/>
        <v>0</v>
      </c>
      <c r="AG3538">
        <f t="shared" si="3"/>
        <v>0</v>
      </c>
      <c r="AH3538">
        <f t="shared" si="3"/>
        <v>0</v>
      </c>
      <c r="AI3538">
        <f t="shared" si="3"/>
        <v>0</v>
      </c>
      <c r="AJ3538">
        <f t="shared" si="3"/>
        <v>0</v>
      </c>
      <c r="AK3538">
        <f t="shared" si="3"/>
        <v>0</v>
      </c>
      <c r="AL3538">
        <f t="shared" si="3"/>
        <v>0</v>
      </c>
      <c r="AM3538">
        <f t="shared" si="3"/>
        <v>0</v>
      </c>
      <c r="AN3538">
        <f t="shared" si="3"/>
        <v>1</v>
      </c>
      <c r="AO3538">
        <f t="shared" si="3"/>
        <v>1</v>
      </c>
      <c r="AP3538">
        <f t="shared" si="3"/>
        <v>1</v>
      </c>
      <c r="AQ3538">
        <f t="shared" si="3"/>
        <v>2</v>
      </c>
      <c r="AR3538">
        <f t="shared" si="3"/>
        <v>9</v>
      </c>
      <c r="AS3538">
        <f t="shared" si="3"/>
        <v>9</v>
      </c>
      <c r="AT3538">
        <f t="shared" si="3"/>
        <v>12</v>
      </c>
      <c r="AU3538">
        <f t="shared" si="3"/>
        <v>17</v>
      </c>
      <c r="AV3538">
        <f t="shared" si="3"/>
        <v>23</v>
      </c>
      <c r="AW3538">
        <f t="shared" si="3"/>
        <v>36</v>
      </c>
      <c r="AX3538">
        <f t="shared" si="3"/>
        <v>42</v>
      </c>
      <c r="AY3538">
        <f t="shared" si="3"/>
        <v>67</v>
      </c>
      <c r="AZ3538">
        <f t="shared" si="3"/>
        <v>74</v>
      </c>
      <c r="BA3538">
        <f t="shared" si="3"/>
        <v>96</v>
      </c>
      <c r="BB3538">
        <f t="shared" si="3"/>
        <v>129</v>
      </c>
      <c r="BC3538">
        <f t="shared" si="3"/>
        <v>151</v>
      </c>
      <c r="BD3538">
        <f t="shared" si="3"/>
        <v>306</v>
      </c>
      <c r="BE3538">
        <f t="shared" si="3"/>
        <v>379</v>
      </c>
      <c r="BF3538">
        <f t="shared" si="3"/>
        <v>446</v>
      </c>
      <c r="BG3538">
        <f t="shared" si="3"/>
        <v>682</v>
      </c>
      <c r="BH3538">
        <f t="shared" si="3"/>
        <v>977</v>
      </c>
      <c r="BI3538">
        <f t="shared" si="3"/>
        <v>1228</v>
      </c>
      <c r="BJ3538">
        <f t="shared" si="3"/>
        <v>1724</v>
      </c>
      <c r="BK3538">
        <f t="shared" si="3"/>
        <v>2384</v>
      </c>
      <c r="BL3538">
        <f t="shared" si="3"/>
        <v>3185</v>
      </c>
      <c r="BM3538">
        <f t="shared" si="3"/>
        <v>4427</v>
      </c>
      <c r="BN3538">
        <f t="shared" si="3"/>
        <v>5297</v>
      </c>
      <c r="BO3538">
        <f t="shared" si="3"/>
        <v>6217</v>
      </c>
      <c r="BP3538">
        <f t="shared" si="3"/>
        <v>7144</v>
      </c>
      <c r="BQ3538">
        <f t="shared" si="3"/>
        <v>8379</v>
      </c>
      <c r="BR3538">
        <f t="shared" si="4"/>
        <v>9669</v>
      </c>
      <c r="BS3538">
        <f t="shared" si="4"/>
        <v>11141</v>
      </c>
      <c r="BT3538">
        <f t="shared" si="4"/>
        <v>12345</v>
      </c>
      <c r="BU3538">
        <f t="shared" si="4"/>
        <v>13422</v>
      </c>
      <c r="BV3538">
        <f t="shared" si="4"/>
        <v>15858</v>
      </c>
      <c r="BW3538">
        <f t="shared" si="4"/>
        <v>18446</v>
      </c>
      <c r="BX3538">
        <f t="shared" si="4"/>
        <v>20878</v>
      </c>
      <c r="BY3538">
        <f t="shared" si="4"/>
        <v>23058</v>
      </c>
      <c r="BZ3538">
        <f t="shared" si="4"/>
        <v>25427</v>
      </c>
      <c r="CA3538">
        <f t="shared" si="4"/>
        <v>27643</v>
      </c>
      <c r="CB3538">
        <f t="shared" si="4"/>
        <v>29785</v>
      </c>
      <c r="CC3538">
        <f t="shared" si="4"/>
        <v>32838</v>
      </c>
      <c r="CD3538">
        <f t="shared" si="4"/>
        <v>38148</v>
      </c>
      <c r="CE3538">
        <f t="shared" si="4"/>
        <v>42567</v>
      </c>
      <c r="CF3538">
        <f t="shared" si="4"/>
        <v>48286</v>
      </c>
      <c r="CG3538">
        <f t="shared" si="4"/>
        <v>51316</v>
      </c>
      <c r="CH3538">
        <f t="shared" si="4"/>
        <v>54461</v>
      </c>
      <c r="CI3538">
        <f t="shared" si="4"/>
        <v>58808</v>
      </c>
      <c r="CJ3538">
        <f t="shared" si="4"/>
        <v>62061</v>
      </c>
      <c r="CK3538">
        <f t="shared" si="4"/>
        <v>67653</v>
      </c>
      <c r="CL3538">
        <f t="shared" si="4"/>
        <v>72198</v>
      </c>
      <c r="CM3538">
        <f t="shared" si="4"/>
        <v>77963</v>
      </c>
      <c r="CN3538">
        <f t="shared" si="4"/>
        <v>83357</v>
      </c>
      <c r="CO3538">
        <f t="shared" si="4"/>
        <v>88277</v>
      </c>
      <c r="CP3538">
        <f t="shared" si="4"/>
        <v>92855</v>
      </c>
      <c r="CQ3538">
        <f t="shared" si="4"/>
        <v>97774</v>
      </c>
      <c r="CR3538">
        <f t="shared" si="4"/>
        <v>103449</v>
      </c>
      <c r="CS3538">
        <f t="shared" si="4"/>
        <v>111167</v>
      </c>
      <c r="CT3538">
        <f t="shared" si="4"/>
        <v>128971</v>
      </c>
      <c r="CU3538">
        <f t="shared" si="4"/>
        <v>139296</v>
      </c>
      <c r="CV3538">
        <f t="shared" si="4"/>
        <v>146452</v>
      </c>
      <c r="CW3538">
        <f t="shared" si="4"/>
        <v>153599</v>
      </c>
      <c r="CX3538">
        <f t="shared" si="4"/>
        <v>164234</v>
      </c>
      <c r="CY3538">
        <f t="shared" si="4"/>
        <v>175147</v>
      </c>
      <c r="CZ3538">
        <f t="shared" si="4"/>
        <v>188015</v>
      </c>
      <c r="DA3538">
        <f t="shared" si="4"/>
        <v>200048</v>
      </c>
      <c r="DB3538">
        <f t="shared" si="4"/>
        <v>210682</v>
      </c>
      <c r="DC3538">
        <f t="shared" si="4"/>
        <v>223213</v>
      </c>
      <c r="DD3538">
        <f t="shared" si="4"/>
        <v>235680</v>
      </c>
      <c r="DE3538">
        <f t="shared" si="4"/>
        <v>249078</v>
      </c>
      <c r="DF3538">
        <f t="shared" si="4"/>
        <v>266057</v>
      </c>
      <c r="DG3538">
        <f t="shared" si="4"/>
        <v>280201</v>
      </c>
      <c r="DH3538">
        <f t="shared" si="4"/>
        <v>296156</v>
      </c>
      <c r="DI3538">
        <f t="shared" si="4"/>
        <v>311522</v>
      </c>
      <c r="DJ3538">
        <f t="shared" si="4"/>
        <v>324200</v>
      </c>
      <c r="DK3538">
        <f t="shared" si="4"/>
        <v>335227</v>
      </c>
      <c r="DL3538">
        <f t="shared" si="4"/>
        <v>351088</v>
      </c>
    </row>
    <row r="3539" spans="1:116">
      <c r="A3539" t="s">
        <v>622</v>
      </c>
      <c r="E3539">
        <f t="shared" si="5"/>
        <v>1</v>
      </c>
      <c r="F3539">
        <f t="shared" si="3"/>
        <v>1</v>
      </c>
      <c r="G3539">
        <f t="shared" si="3"/>
        <v>2</v>
      </c>
      <c r="H3539">
        <f t="shared" si="3"/>
        <v>2</v>
      </c>
      <c r="I3539">
        <f t="shared" si="3"/>
        <v>6</v>
      </c>
      <c r="J3539">
        <f t="shared" si="3"/>
        <v>6</v>
      </c>
      <c r="K3539">
        <f t="shared" si="3"/>
        <v>7</v>
      </c>
      <c r="L3539">
        <f t="shared" si="3"/>
        <v>7</v>
      </c>
      <c r="M3539">
        <f t="shared" si="3"/>
        <v>7</v>
      </c>
      <c r="N3539">
        <f t="shared" si="3"/>
        <v>11</v>
      </c>
      <c r="O3539">
        <f t="shared" si="3"/>
        <v>12</v>
      </c>
      <c r="P3539">
        <f t="shared" si="3"/>
        <v>12</v>
      </c>
      <c r="Q3539">
        <f t="shared" si="3"/>
        <v>15</v>
      </c>
      <c r="R3539">
        <f t="shared" si="3"/>
        <v>15</v>
      </c>
      <c r="S3539">
        <f t="shared" si="3"/>
        <v>16</v>
      </c>
      <c r="T3539">
        <f t="shared" si="3"/>
        <v>16</v>
      </c>
      <c r="U3539">
        <f t="shared" si="3"/>
        <v>18</v>
      </c>
      <c r="V3539">
        <f t="shared" si="3"/>
        <v>18</v>
      </c>
      <c r="W3539">
        <f t="shared" si="3"/>
        <v>18</v>
      </c>
      <c r="X3539">
        <f t="shared" si="3"/>
        <v>18</v>
      </c>
      <c r="Y3539">
        <f t="shared" si="3"/>
        <v>19</v>
      </c>
      <c r="Z3539">
        <f t="shared" si="3"/>
        <v>19</v>
      </c>
      <c r="AA3539">
        <f t="shared" si="3"/>
        <v>20</v>
      </c>
      <c r="AB3539">
        <f t="shared" si="3"/>
        <v>20</v>
      </c>
      <c r="AC3539">
        <f t="shared" si="3"/>
        <v>20</v>
      </c>
      <c r="AD3539">
        <f t="shared" si="3"/>
        <v>20</v>
      </c>
      <c r="AE3539">
        <f t="shared" si="3"/>
        <v>21</v>
      </c>
      <c r="AF3539">
        <f t="shared" si="3"/>
        <v>21</v>
      </c>
      <c r="AG3539">
        <f t="shared" si="3"/>
        <v>21</v>
      </c>
      <c r="AH3539">
        <f t="shared" si="3"/>
        <v>21</v>
      </c>
      <c r="AI3539">
        <f t="shared" si="3"/>
        <v>24</v>
      </c>
      <c r="AJ3539">
        <f t="shared" si="3"/>
        <v>24</v>
      </c>
      <c r="AK3539">
        <f t="shared" si="3"/>
        <v>24</v>
      </c>
      <c r="AL3539">
        <f t="shared" si="3"/>
        <v>61</v>
      </c>
      <c r="AM3539">
        <f t="shared" si="3"/>
        <v>62</v>
      </c>
      <c r="AN3539">
        <f t="shared" si="3"/>
        <v>68</v>
      </c>
      <c r="AO3539">
        <f t="shared" si="3"/>
        <v>71</v>
      </c>
      <c r="AP3539">
        <f t="shared" si="3"/>
        <v>75</v>
      </c>
      <c r="AQ3539">
        <f t="shared" si="3"/>
        <v>92</v>
      </c>
      <c r="AR3539">
        <f t="shared" si="3"/>
        <v>103</v>
      </c>
      <c r="AS3539">
        <f t="shared" si="3"/>
        <v>130</v>
      </c>
      <c r="AT3539">
        <f t="shared" si="3"/>
        <v>153</v>
      </c>
      <c r="AU3539">
        <f t="shared" si="3"/>
        <v>187</v>
      </c>
      <c r="AV3539">
        <f t="shared" si="3"/>
        <v>259</v>
      </c>
      <c r="AW3539">
        <f t="shared" si="3"/>
        <v>318</v>
      </c>
      <c r="AX3539">
        <f t="shared" si="3"/>
        <v>463</v>
      </c>
      <c r="AY3539">
        <f t="shared" si="3"/>
        <v>594</v>
      </c>
      <c r="AZ3539">
        <f t="shared" si="3"/>
        <v>676</v>
      </c>
      <c r="BA3539">
        <f t="shared" si="3"/>
        <v>1055</v>
      </c>
      <c r="BB3539">
        <f t="shared" si="3"/>
        <v>1421</v>
      </c>
      <c r="BC3539">
        <f t="shared" si="3"/>
        <v>1829</v>
      </c>
      <c r="BD3539">
        <f t="shared" si="3"/>
        <v>2459</v>
      </c>
      <c r="BE3539">
        <f t="shared" si="3"/>
        <v>3040</v>
      </c>
      <c r="BF3539">
        <f t="shared" si="3"/>
        <v>3889</v>
      </c>
      <c r="BG3539">
        <f t="shared" si="3"/>
        <v>5239</v>
      </c>
      <c r="BH3539">
        <f t="shared" si="3"/>
        <v>7132</v>
      </c>
      <c r="BI3539">
        <f t="shared" si="3"/>
        <v>8726</v>
      </c>
      <c r="BJ3539">
        <f t="shared" si="3"/>
        <v>14935</v>
      </c>
      <c r="BK3539">
        <f t="shared" si="3"/>
        <v>20709</v>
      </c>
      <c r="BL3539">
        <f t="shared" si="3"/>
        <v>27517</v>
      </c>
      <c r="BM3539">
        <f t="shared" si="3"/>
        <v>35596</v>
      </c>
      <c r="BN3539">
        <f t="shared" si="3"/>
        <v>46903</v>
      </c>
      <c r="BO3539">
        <f t="shared" si="3"/>
        <v>57561</v>
      </c>
      <c r="BP3539">
        <f t="shared" si="3"/>
        <v>70271</v>
      </c>
      <c r="BQ3539">
        <f t="shared" si="3"/>
        <v>89406</v>
      </c>
      <c r="BR3539">
        <f t="shared" si="4"/>
        <v>108173</v>
      </c>
      <c r="BS3539">
        <f t="shared" si="4"/>
        <v>129191</v>
      </c>
      <c r="BT3539">
        <f t="shared" si="4"/>
        <v>149652</v>
      </c>
      <c r="BU3539">
        <f t="shared" si="4"/>
        <v>171935</v>
      </c>
      <c r="BV3539">
        <f t="shared" si="4"/>
        <v>199741</v>
      </c>
      <c r="BW3539">
        <f t="shared" si="4"/>
        <v>226083</v>
      </c>
      <c r="BX3539">
        <f t="shared" si="4"/>
        <v>258552</v>
      </c>
      <c r="BY3539">
        <f t="shared" si="4"/>
        <v>291827</v>
      </c>
      <c r="BZ3539">
        <f t="shared" si="4"/>
        <v>326136</v>
      </c>
      <c r="CA3539">
        <f t="shared" si="4"/>
        <v>357481</v>
      </c>
      <c r="CB3539">
        <f t="shared" si="4"/>
        <v>388346</v>
      </c>
      <c r="CC3539">
        <f t="shared" si="4"/>
        <v>420964</v>
      </c>
      <c r="CD3539">
        <f t="shared" si="4"/>
        <v>454356</v>
      </c>
      <c r="CE3539">
        <f t="shared" si="4"/>
        <v>490618</v>
      </c>
      <c r="CF3539">
        <f t="shared" si="4"/>
        <v>526499</v>
      </c>
      <c r="CG3539">
        <f t="shared" si="4"/>
        <v>558266</v>
      </c>
      <c r="CH3539">
        <f t="shared" si="4"/>
        <v>588913</v>
      </c>
      <c r="CI3539">
        <f t="shared" si="4"/>
        <v>616156</v>
      </c>
      <c r="CJ3539">
        <f t="shared" si="4"/>
        <v>645048</v>
      </c>
      <c r="CK3539">
        <f t="shared" si="4"/>
        <v>675539</v>
      </c>
      <c r="CL3539">
        <f t="shared" si="4"/>
        <v>710071</v>
      </c>
      <c r="CM3539">
        <f t="shared" si="4"/>
        <v>745077</v>
      </c>
      <c r="CN3539">
        <f t="shared" si="4"/>
        <v>779990</v>
      </c>
      <c r="CO3539">
        <f t="shared" si="4"/>
        <v>808762</v>
      </c>
      <c r="CP3539">
        <f t="shared" si="4"/>
        <v>837113</v>
      </c>
      <c r="CQ3539">
        <f t="shared" si="4"/>
        <v>867350</v>
      </c>
      <c r="CR3539">
        <f t="shared" si="4"/>
        <v>899370</v>
      </c>
      <c r="CS3539">
        <f t="shared" si="4"/>
        <v>931384</v>
      </c>
      <c r="CT3539">
        <f t="shared" si="4"/>
        <v>970755</v>
      </c>
      <c r="CU3539">
        <f t="shared" si="4"/>
        <v>1006286</v>
      </c>
      <c r="CV3539">
        <f t="shared" si="4"/>
        <v>1036734</v>
      </c>
      <c r="CW3539">
        <f t="shared" si="4"/>
        <v>1061906</v>
      </c>
      <c r="CX3539">
        <f t="shared" si="4"/>
        <v>1089098</v>
      </c>
      <c r="CY3539">
        <f t="shared" si="4"/>
        <v>1119648</v>
      </c>
      <c r="CZ3539">
        <f t="shared" si="4"/>
        <v>1152449</v>
      </c>
      <c r="DA3539">
        <f t="shared" si="4"/>
        <v>1190174</v>
      </c>
      <c r="DB3539">
        <f t="shared" si="4"/>
        <v>1222846</v>
      </c>
      <c r="DC3539">
        <f t="shared" si="4"/>
        <v>1252385</v>
      </c>
      <c r="DD3539">
        <f t="shared" si="4"/>
        <v>1277881</v>
      </c>
      <c r="DE3539">
        <f t="shared" si="4"/>
        <v>1304709</v>
      </c>
      <c r="DF3539">
        <f t="shared" si="4"/>
        <v>1333225</v>
      </c>
      <c r="DG3539">
        <f t="shared" si="4"/>
        <v>1364843</v>
      </c>
      <c r="DH3539">
        <f t="shared" si="4"/>
        <v>1395512</v>
      </c>
      <c r="DI3539">
        <f t="shared" si="4"/>
        <v>1424666</v>
      </c>
      <c r="DJ3539">
        <f t="shared" si="4"/>
        <v>1447559</v>
      </c>
      <c r="DK3539">
        <f t="shared" si="4"/>
        <v>1469056</v>
      </c>
      <c r="DL3539">
        <f t="shared" si="4"/>
        <v>1493950</v>
      </c>
    </row>
    <row r="3540" spans="1:116">
      <c r="A3540" t="s">
        <v>621</v>
      </c>
      <c r="E3540">
        <f t="shared" si="5"/>
        <v>0</v>
      </c>
      <c r="F3540">
        <f t="shared" si="3"/>
        <v>0</v>
      </c>
      <c r="G3540">
        <f t="shared" si="3"/>
        <v>0</v>
      </c>
      <c r="H3540">
        <f t="shared" si="3"/>
        <v>0</v>
      </c>
      <c r="I3540">
        <f t="shared" si="3"/>
        <v>0</v>
      </c>
      <c r="J3540">
        <f t="shared" si="3"/>
        <v>0</v>
      </c>
      <c r="K3540">
        <f t="shared" si="3"/>
        <v>0</v>
      </c>
      <c r="L3540">
        <f t="shared" si="3"/>
        <v>0</v>
      </c>
      <c r="M3540">
        <f t="shared" si="3"/>
        <v>0</v>
      </c>
      <c r="N3540">
        <f t="shared" si="3"/>
        <v>0</v>
      </c>
      <c r="O3540">
        <f t="shared" si="3"/>
        <v>0</v>
      </c>
      <c r="P3540">
        <f t="shared" si="3"/>
        <v>0</v>
      </c>
      <c r="Q3540">
        <f t="shared" si="3"/>
        <v>0</v>
      </c>
      <c r="R3540">
        <f t="shared" si="3"/>
        <v>0</v>
      </c>
      <c r="S3540">
        <f t="shared" si="3"/>
        <v>0</v>
      </c>
      <c r="T3540">
        <f t="shared" si="3"/>
        <v>0</v>
      </c>
      <c r="U3540">
        <f t="shared" si="3"/>
        <v>0</v>
      </c>
      <c r="V3540">
        <f t="shared" si="3"/>
        <v>0</v>
      </c>
      <c r="W3540">
        <f t="shared" si="3"/>
        <v>0</v>
      </c>
      <c r="X3540">
        <f t="shared" si="3"/>
        <v>0</v>
      </c>
      <c r="Y3540">
        <f t="shared" si="3"/>
        <v>0</v>
      </c>
      <c r="Z3540">
        <f t="shared" si="3"/>
        <v>0</v>
      </c>
      <c r="AA3540">
        <f t="shared" si="3"/>
        <v>0</v>
      </c>
      <c r="AB3540">
        <f t="shared" si="3"/>
        <v>1</v>
      </c>
      <c r="AC3540">
        <f t="shared" si="3"/>
        <v>1</v>
      </c>
      <c r="AD3540">
        <f t="shared" si="3"/>
        <v>1</v>
      </c>
      <c r="AE3540">
        <f t="shared" si="3"/>
        <v>1</v>
      </c>
      <c r="AF3540">
        <f t="shared" si="3"/>
        <v>1</v>
      </c>
      <c r="AG3540">
        <f t="shared" si="3"/>
        <v>1</v>
      </c>
      <c r="AH3540">
        <f t="shared" si="3"/>
        <v>1</v>
      </c>
      <c r="AI3540">
        <f t="shared" si="3"/>
        <v>1</v>
      </c>
      <c r="AJ3540">
        <f t="shared" si="3"/>
        <v>1</v>
      </c>
      <c r="AK3540">
        <f t="shared" si="3"/>
        <v>1</v>
      </c>
      <c r="AL3540">
        <f t="shared" si="3"/>
        <v>1</v>
      </c>
      <c r="AM3540">
        <f t="shared" si="3"/>
        <v>2</v>
      </c>
      <c r="AN3540">
        <f t="shared" si="3"/>
        <v>2</v>
      </c>
      <c r="AO3540">
        <f t="shared" si="3"/>
        <v>2</v>
      </c>
      <c r="AP3540">
        <f t="shared" si="3"/>
        <v>3</v>
      </c>
      <c r="AQ3540">
        <f t="shared" si="3"/>
        <v>3</v>
      </c>
      <c r="AR3540">
        <f t="shared" si="3"/>
        <v>4</v>
      </c>
      <c r="AS3540">
        <f t="shared" si="3"/>
        <v>8</v>
      </c>
      <c r="AT3540">
        <f t="shared" si="3"/>
        <v>11</v>
      </c>
      <c r="AU3540">
        <f t="shared" si="3"/>
        <v>21</v>
      </c>
      <c r="AV3540">
        <f t="shared" si="3"/>
        <v>24</v>
      </c>
      <c r="AW3540">
        <f t="shared" si="3"/>
        <v>43</v>
      </c>
      <c r="AX3540">
        <f t="shared" si="3"/>
        <v>43</v>
      </c>
      <c r="AY3540">
        <f t="shared" si="3"/>
        <v>83</v>
      </c>
      <c r="AZ3540">
        <f t="shared" si="3"/>
        <v>91</v>
      </c>
      <c r="BA3540">
        <f t="shared" si="3"/>
        <v>104</v>
      </c>
      <c r="BB3540">
        <f t="shared" si="3"/>
        <v>118</v>
      </c>
      <c r="BC3540">
        <f t="shared" si="3"/>
        <v>134</v>
      </c>
      <c r="BD3540">
        <f t="shared" si="3"/>
        <v>177</v>
      </c>
      <c r="BE3540">
        <f t="shared" si="3"/>
        <v>252</v>
      </c>
      <c r="BF3540">
        <f t="shared" si="3"/>
        <v>310</v>
      </c>
      <c r="BG3540">
        <f t="shared" si="3"/>
        <v>395</v>
      </c>
      <c r="BH3540">
        <f t="shared" si="3"/>
        <v>478</v>
      </c>
      <c r="BI3540">
        <f t="shared" si="3"/>
        <v>590</v>
      </c>
      <c r="BJ3540">
        <f t="shared" si="3"/>
        <v>766</v>
      </c>
      <c r="BK3540">
        <f t="shared" si="3"/>
        <v>952</v>
      </c>
      <c r="BL3540">
        <f t="shared" si="3"/>
        <v>1153</v>
      </c>
      <c r="BM3540">
        <f t="shared" si="3"/>
        <v>1418</v>
      </c>
      <c r="BN3540">
        <f t="shared" si="3"/>
        <v>1791</v>
      </c>
      <c r="BO3540">
        <f t="shared" si="3"/>
        <v>2222</v>
      </c>
      <c r="BP3540">
        <f t="shared" si="3"/>
        <v>2736</v>
      </c>
      <c r="BQ3540">
        <f t="shared" ref="BQ3540" si="6">SUMIF($A$2:$A$265,$A3540,BQ$2:BQ$265)</f>
        <v>3286</v>
      </c>
      <c r="BR3540">
        <f t="shared" si="4"/>
        <v>3843</v>
      </c>
      <c r="BS3540">
        <f t="shared" si="4"/>
        <v>4182</v>
      </c>
      <c r="BT3540">
        <f t="shared" si="4"/>
        <v>4738</v>
      </c>
      <c r="BU3540">
        <f t="shared" si="4"/>
        <v>5148</v>
      </c>
      <c r="BV3540">
        <f t="shared" si="4"/>
        <v>5716</v>
      </c>
      <c r="BW3540">
        <f t="shared" si="4"/>
        <v>6312</v>
      </c>
      <c r="BX3540">
        <f t="shared" si="4"/>
        <v>6957</v>
      </c>
      <c r="BY3540">
        <f t="shared" si="4"/>
        <v>7825</v>
      </c>
      <c r="BZ3540">
        <f t="shared" si="4"/>
        <v>8502</v>
      </c>
      <c r="CA3540">
        <f t="shared" si="4"/>
        <v>9197</v>
      </c>
      <c r="CB3540">
        <f t="shared" si="4"/>
        <v>9858</v>
      </c>
      <c r="CC3540">
        <f t="shared" si="4"/>
        <v>10491</v>
      </c>
      <c r="CD3540">
        <f t="shared" si="4"/>
        <v>11248</v>
      </c>
      <c r="CE3540">
        <f t="shared" si="4"/>
        <v>12061</v>
      </c>
      <c r="CF3540">
        <f t="shared" si="4"/>
        <v>12701</v>
      </c>
      <c r="CG3540">
        <f t="shared" si="4"/>
        <v>13377</v>
      </c>
      <c r="CH3540">
        <f t="shared" si="4"/>
        <v>14213</v>
      </c>
      <c r="CI3540">
        <f t="shared" si="4"/>
        <v>14911</v>
      </c>
      <c r="CJ3540">
        <f t="shared" si="4"/>
        <v>15788</v>
      </c>
      <c r="CK3540">
        <f t="shared" si="4"/>
        <v>16615</v>
      </c>
      <c r="CL3540">
        <f t="shared" si="4"/>
        <v>17627</v>
      </c>
      <c r="CM3540">
        <f t="shared" si="4"/>
        <v>18865</v>
      </c>
      <c r="CN3540">
        <f t="shared" si="4"/>
        <v>20168</v>
      </c>
      <c r="CO3540">
        <f t="shared" si="4"/>
        <v>21260</v>
      </c>
      <c r="CP3540">
        <f t="shared" si="4"/>
        <v>22408</v>
      </c>
      <c r="CQ3540">
        <f t="shared" si="4"/>
        <v>23359</v>
      </c>
      <c r="CR3540">
        <f t="shared" si="4"/>
        <v>24726</v>
      </c>
      <c r="CS3540">
        <f t="shared" si="4"/>
        <v>26155</v>
      </c>
      <c r="CT3540">
        <f t="shared" si="4"/>
        <v>27713</v>
      </c>
      <c r="CU3540">
        <f t="shared" si="4"/>
        <v>28889</v>
      </c>
      <c r="CV3540">
        <f t="shared" si="4"/>
        <v>30382</v>
      </c>
      <c r="CW3540">
        <f t="shared" si="4"/>
        <v>31701</v>
      </c>
      <c r="CX3540">
        <f t="shared" si="4"/>
        <v>33225</v>
      </c>
      <c r="CY3540">
        <f t="shared" si="4"/>
        <v>35233</v>
      </c>
      <c r="CZ3540">
        <f t="shared" si="4"/>
        <v>37220</v>
      </c>
      <c r="DA3540">
        <f t="shared" si="4"/>
        <v>38933</v>
      </c>
      <c r="DB3540">
        <f t="shared" si="4"/>
        <v>41082</v>
      </c>
      <c r="DC3540">
        <f t="shared" si="4"/>
        <v>42604</v>
      </c>
      <c r="DD3540">
        <f t="shared" si="4"/>
        <v>45235</v>
      </c>
      <c r="DE3540">
        <f t="shared" si="4"/>
        <v>47107</v>
      </c>
      <c r="DF3540">
        <f t="shared" si="4"/>
        <v>49515</v>
      </c>
      <c r="DG3540">
        <f t="shared" si="4"/>
        <v>51912</v>
      </c>
      <c r="DH3540">
        <f t="shared" si="4"/>
        <v>55580</v>
      </c>
      <c r="DI3540">
        <f t="shared" si="4"/>
        <v>58197</v>
      </c>
      <c r="DJ3540">
        <f t="shared" si="4"/>
        <v>60858</v>
      </c>
      <c r="DK3540">
        <f t="shared" si="4"/>
        <v>63853</v>
      </c>
      <c r="DL3540">
        <f t="shared" si="4"/>
        <v>66943</v>
      </c>
    </row>
    <row r="3541" spans="1:116">
      <c r="A3541" t="s">
        <v>608</v>
      </c>
      <c r="E3541">
        <f t="shared" si="5"/>
        <v>0</v>
      </c>
      <c r="F3541">
        <f t="shared" si="5"/>
        <v>0</v>
      </c>
      <c r="G3541">
        <f t="shared" si="5"/>
        <v>2</v>
      </c>
      <c r="H3541">
        <f t="shared" si="5"/>
        <v>3</v>
      </c>
      <c r="I3541">
        <f t="shared" si="5"/>
        <v>3</v>
      </c>
      <c r="J3541">
        <f t="shared" si="5"/>
        <v>4</v>
      </c>
      <c r="K3541">
        <f t="shared" si="5"/>
        <v>8</v>
      </c>
      <c r="L3541">
        <f t="shared" si="5"/>
        <v>10</v>
      </c>
      <c r="M3541">
        <f t="shared" si="5"/>
        <v>10</v>
      </c>
      <c r="N3541">
        <f t="shared" si="5"/>
        <v>18</v>
      </c>
      <c r="O3541">
        <f t="shared" si="5"/>
        <v>23</v>
      </c>
      <c r="P3541">
        <f t="shared" si="5"/>
        <v>25</v>
      </c>
      <c r="Q3541">
        <f t="shared" si="5"/>
        <v>27</v>
      </c>
      <c r="R3541">
        <f t="shared" si="5"/>
        <v>28</v>
      </c>
      <c r="S3541">
        <f t="shared" si="5"/>
        <v>28</v>
      </c>
      <c r="T3541">
        <f t="shared" si="5"/>
        <v>28</v>
      </c>
      <c r="U3541">
        <f t="shared" ref="U3541:BQ3541" si="7">SUMIF($A$2:$A$265,$A3541,U$2:U$265)</f>
        <v>31</v>
      </c>
      <c r="V3541">
        <f t="shared" si="7"/>
        <v>36</v>
      </c>
      <c r="W3541">
        <f t="shared" si="7"/>
        <v>38</v>
      </c>
      <c r="X3541">
        <f t="shared" si="7"/>
        <v>43</v>
      </c>
      <c r="Y3541">
        <f t="shared" si="7"/>
        <v>45</v>
      </c>
      <c r="Z3541">
        <f t="shared" si="7"/>
        <v>46</v>
      </c>
      <c r="AA3541">
        <f t="shared" si="7"/>
        <v>46</v>
      </c>
      <c r="AB3541">
        <f t="shared" si="7"/>
        <v>46</v>
      </c>
      <c r="AC3541">
        <f t="shared" si="7"/>
        <v>47</v>
      </c>
      <c r="AD3541">
        <f t="shared" si="7"/>
        <v>47</v>
      </c>
      <c r="AE3541">
        <f t="shared" si="7"/>
        <v>47</v>
      </c>
      <c r="AF3541">
        <f t="shared" si="7"/>
        <v>47</v>
      </c>
      <c r="AG3541">
        <f t="shared" si="7"/>
        <v>47</v>
      </c>
      <c r="AH3541">
        <f t="shared" si="7"/>
        <v>47</v>
      </c>
      <c r="AI3541">
        <f t="shared" si="7"/>
        <v>64</v>
      </c>
      <c r="AJ3541">
        <f t="shared" si="7"/>
        <v>106</v>
      </c>
      <c r="AK3541">
        <f t="shared" si="7"/>
        <v>199</v>
      </c>
      <c r="AL3541">
        <f t="shared" si="7"/>
        <v>277</v>
      </c>
      <c r="AM3541">
        <f t="shared" si="7"/>
        <v>381</v>
      </c>
      <c r="AN3541">
        <f t="shared" si="7"/>
        <v>542</v>
      </c>
      <c r="AO3541">
        <f t="shared" si="7"/>
        <v>806</v>
      </c>
      <c r="AP3541">
        <f t="shared" si="7"/>
        <v>1095</v>
      </c>
      <c r="AQ3541">
        <f t="shared" si="7"/>
        <v>1467</v>
      </c>
      <c r="AR3541">
        <f t="shared" si="7"/>
        <v>2210</v>
      </c>
      <c r="AS3541">
        <f t="shared" si="7"/>
        <v>2737</v>
      </c>
      <c r="AT3541">
        <f t="shared" si="7"/>
        <v>3366</v>
      </c>
      <c r="AU3541">
        <f t="shared" si="7"/>
        <v>4348</v>
      </c>
      <c r="AV3541">
        <f t="shared" si="7"/>
        <v>5753</v>
      </c>
      <c r="AW3541">
        <f t="shared" si="7"/>
        <v>7527</v>
      </c>
      <c r="AX3541">
        <f t="shared" si="7"/>
        <v>9674</v>
      </c>
      <c r="AY3541">
        <f t="shared" si="7"/>
        <v>12227</v>
      </c>
      <c r="AZ3541">
        <f t="shared" si="7"/>
        <v>15013</v>
      </c>
      <c r="BA3541">
        <f t="shared" si="7"/>
        <v>18421</v>
      </c>
      <c r="BB3541">
        <f t="shared" si="7"/>
        <v>23495</v>
      </c>
      <c r="BC3541">
        <f t="shared" si="7"/>
        <v>24234</v>
      </c>
      <c r="BD3541">
        <f t="shared" si="7"/>
        <v>38373</v>
      </c>
      <c r="BE3541">
        <f t="shared" si="7"/>
        <v>46597</v>
      </c>
      <c r="BF3541">
        <f t="shared" si="7"/>
        <v>55006</v>
      </c>
      <c r="BG3541">
        <f t="shared" si="7"/>
        <v>65828</v>
      </c>
      <c r="BH3541">
        <f t="shared" si="7"/>
        <v>77036</v>
      </c>
      <c r="BI3541">
        <f t="shared" si="7"/>
        <v>90755</v>
      </c>
      <c r="BJ3541">
        <f t="shared" si="7"/>
        <v>109299</v>
      </c>
      <c r="BK3541">
        <f t="shared" si="7"/>
        <v>130015</v>
      </c>
      <c r="BL3541">
        <f t="shared" si="7"/>
        <v>151865</v>
      </c>
      <c r="BM3541">
        <f t="shared" si="7"/>
        <v>171630</v>
      </c>
      <c r="BN3541">
        <f t="shared" si="7"/>
        <v>197479</v>
      </c>
      <c r="BO3541">
        <f t="shared" si="7"/>
        <v>221542</v>
      </c>
      <c r="BP3541">
        <f t="shared" si="7"/>
        <v>251872</v>
      </c>
      <c r="BQ3541">
        <f t="shared" si="7"/>
        <v>288177</v>
      </c>
      <c r="BR3541">
        <f t="shared" si="4"/>
        <v>325994</v>
      </c>
      <c r="BS3541">
        <f t="shared" si="4"/>
        <v>364445</v>
      </c>
      <c r="BT3541">
        <f t="shared" si="4"/>
        <v>395799</v>
      </c>
      <c r="BU3541">
        <f t="shared" si="4"/>
        <v>428546</v>
      </c>
      <c r="BV3541">
        <f t="shared" si="4"/>
        <v>466603</v>
      </c>
      <c r="BW3541">
        <f t="shared" si="4"/>
        <v>505520</v>
      </c>
      <c r="BX3541">
        <f t="shared" si="4"/>
        <v>543803</v>
      </c>
      <c r="BY3541">
        <f t="shared" si="4"/>
        <v>583919</v>
      </c>
      <c r="BZ3541">
        <f t="shared" si="4"/>
        <v>620639</v>
      </c>
      <c r="CA3541">
        <f t="shared" si="4"/>
        <v>653790</v>
      </c>
      <c r="CB3541">
        <f t="shared" si="4"/>
        <v>684206</v>
      </c>
      <c r="CC3541">
        <f t="shared" si="4"/>
        <v>717295</v>
      </c>
      <c r="CD3541">
        <f t="shared" si="4"/>
        <v>756143</v>
      </c>
      <c r="CE3541">
        <f t="shared" si="4"/>
        <v>793774</v>
      </c>
      <c r="CF3541">
        <f t="shared" si="4"/>
        <v>837290</v>
      </c>
      <c r="CG3541">
        <f t="shared" si="4"/>
        <v>873116</v>
      </c>
      <c r="CH3541">
        <f t="shared" si="4"/>
        <v>930780</v>
      </c>
      <c r="CI3541">
        <f t="shared" si="4"/>
        <v>960753</v>
      </c>
      <c r="CJ3541">
        <f t="shared" si="4"/>
        <v>991060</v>
      </c>
      <c r="CK3541">
        <f t="shared" si="4"/>
        <v>1026846</v>
      </c>
      <c r="CL3541">
        <f t="shared" si="4"/>
        <v>1075121</v>
      </c>
      <c r="CM3541">
        <f t="shared" si="4"/>
        <v>1112429</v>
      </c>
      <c r="CN3541">
        <f t="shared" si="4"/>
        <v>1140315</v>
      </c>
      <c r="CO3541">
        <f t="shared" si="4"/>
        <v>1179966</v>
      </c>
      <c r="CP3541">
        <f t="shared" si="4"/>
        <v>1209078</v>
      </c>
      <c r="CQ3541">
        <f t="shared" si="4"/>
        <v>1240671</v>
      </c>
      <c r="CR3541">
        <f t="shared" si="4"/>
        <v>1268389</v>
      </c>
      <c r="CS3541">
        <f t="shared" si="4"/>
        <v>1300629</v>
      </c>
      <c r="CT3541">
        <f t="shared" si="4"/>
        <v>1319317</v>
      </c>
      <c r="CU3541">
        <f t="shared" si="4"/>
        <v>1348378</v>
      </c>
      <c r="CV3541">
        <f t="shared" si="4"/>
        <v>1374046</v>
      </c>
      <c r="CW3541">
        <f t="shared" si="4"/>
        <v>1399812</v>
      </c>
      <c r="CX3541">
        <f t="shared" si="4"/>
        <v>1425404</v>
      </c>
      <c r="CY3541">
        <f t="shared" si="4"/>
        <v>1447507</v>
      </c>
      <c r="CZ3541">
        <f t="shared" si="4"/>
        <v>1474179</v>
      </c>
      <c r="DA3541">
        <f t="shared" si="4"/>
        <v>1500230</v>
      </c>
      <c r="DB3541">
        <f t="shared" si="4"/>
        <v>1526895</v>
      </c>
      <c r="DC3541">
        <f t="shared" si="4"/>
        <v>1551351</v>
      </c>
      <c r="DD3541">
        <f t="shared" si="4"/>
        <v>1574822</v>
      </c>
      <c r="DE3541">
        <f t="shared" si="4"/>
        <v>1600008</v>
      </c>
      <c r="DF3541">
        <f t="shared" si="4"/>
        <v>1631213</v>
      </c>
      <c r="DG3541">
        <f t="shared" si="4"/>
        <v>1660253</v>
      </c>
      <c r="DH3541">
        <f t="shared" si="4"/>
        <v>1688044</v>
      </c>
      <c r="DI3541">
        <f t="shared" si="4"/>
        <v>1712528</v>
      </c>
      <c r="DJ3541">
        <f t="shared" si="4"/>
        <v>1735886</v>
      </c>
      <c r="DK3541">
        <f t="shared" si="4"/>
        <v>1761311</v>
      </c>
      <c r="DL3541">
        <f t="shared" si="4"/>
        <v>1785286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D264" sqref="D264"/>
    </sheetView>
  </sheetViews>
  <sheetFormatPr baseColWidth="10" defaultRowHeight="14.5"/>
  <cols>
    <col min="4" max="4" width="14.90625" customWidth="1"/>
    <col min="5" max="12" width="11.54296875" customWidth="1"/>
    <col min="14" max="20" width="12.54296875" customWidth="1"/>
    <col min="22" max="22" width="11.54296875" customWidth="1"/>
    <col min="23" max="23" width="12.08984375" customWidth="1"/>
  </cols>
  <sheetData>
    <row r="2" spans="2:27">
      <c r="B2" t="str">
        <f>"Woche vom "&amp;TEXT(C4,"TTTT TT.MMMM JJJJ")&amp;" bis "&amp;TEXT(F4,"TTTT TT.MMMM JJJJ")</f>
        <v>Woche vom Donnerstag 30.April 2020 bis Mittwoch 06.Mai 2020</v>
      </c>
    </row>
    <row r="4" spans="2:27">
      <c r="B4" t="s">
        <v>652</v>
      </c>
      <c r="C4" s="75">
        <v>43951</v>
      </c>
      <c r="E4" t="s">
        <v>653</v>
      </c>
      <c r="F4" s="76">
        <f>C4+6</f>
        <v>43957</v>
      </c>
    </row>
    <row r="6" spans="2:27" ht="20" thickBot="1">
      <c r="D6" s="74" t="s">
        <v>520</v>
      </c>
      <c r="E6" s="74" t="s">
        <v>643</v>
      </c>
      <c r="N6" s="74" t="s">
        <v>644</v>
      </c>
      <c r="V6" s="74" t="s">
        <v>646</v>
      </c>
      <c r="W6" s="74" t="s">
        <v>645</v>
      </c>
    </row>
    <row r="7" spans="2:27" ht="15" thickTop="1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>
      <c r="B63" s="62"/>
      <c r="C63" t="str">
        <f>Deaths!A58</f>
        <v>Equatorial Guinea</v>
      </c>
      <c r="D63" s="7" t="str">
        <f>VLOOKUP(C63,Countries!$D$5:$F$250,2,FALSE)</f>
        <v>SouthAme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5</v>
      </c>
      <c r="AA73" s="55" t="e">
        <f>Tabelle4[[#This Row],[per 100.000]]</f>
        <v>#VALUE!</v>
      </c>
    </row>
    <row r="74" spans="2:27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21</v>
      </c>
      <c r="AA137" s="55" t="e">
        <f>Tabelle4[[#This Row],[per 100.000]]</f>
        <v>#VALUE!</v>
      </c>
    </row>
    <row r="138" spans="2:27" hidden="1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5" t="e">
        <f>Tabelle4[[#This Row],[per 100.000]]</f>
        <v>#VALUE!</v>
      </c>
    </row>
    <row r="186" spans="2:27" hidden="1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>
      <c r="B196" s="62"/>
      <c r="C196" t="str">
        <f>Deaths!A191</f>
        <v>Guam</v>
      </c>
      <c r="D196" s="7" t="str">
        <f>VLOOKUP(C196,Countries!$D$5:$F$250,2,FALSE)</f>
        <v>US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VALUE!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VALUE!</v>
      </c>
    </row>
    <row r="197" spans="2:27" hidden="1">
      <c r="B197" s="62"/>
      <c r="C197" t="str">
        <f>Deaths!A192</f>
        <v>Northern Mariana Islands</v>
      </c>
      <c r="D197" s="7" t="str">
        <f>VLOOKUP(C197,Countries!$D$5:$F$250,2,FALSE)</f>
        <v>US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VALUE!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VALUE!</v>
      </c>
    </row>
    <row r="198" spans="2:27" hidden="1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>
      <c r="B199" s="62"/>
      <c r="C199" t="str">
        <f>Deaths!A194</f>
        <v>Virgin Islands</v>
      </c>
      <c r="D199" s="7" t="str">
        <f>VLOOKUP(C199,Countries!$D$5:$F$250,2,FALSE)</f>
        <v>US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VALUE!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VALUE!</v>
      </c>
    </row>
    <row r="200" spans="2:27" hidden="1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86</v>
      </c>
      <c r="AA221" s="55" t="e">
        <f>Tabelle4[[#This Row],[per 100.000]]</f>
        <v>#VALUE!</v>
      </c>
    </row>
    <row r="222" spans="2:27" hidden="1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90</v>
      </c>
      <c r="AA224" s="55" t="e">
        <f>Tabelle4[[#This Row],[per 100.000]]</f>
        <v>#VALUE!</v>
      </c>
    </row>
    <row r="225" spans="2:27" hidden="1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>
      <c r="B247" s="62"/>
      <c r="C247" t="str">
        <f>Deaths!A242</f>
        <v>West Virginia</v>
      </c>
      <c r="D247" s="7" t="e">
        <f>VLOOKUP(C247,Countries!$D$5:$F$250,2,FALSE)</f>
        <v>#N/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N/A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N/A</v>
      </c>
    </row>
    <row r="248" spans="2:29" hidden="1">
      <c r="B248" s="62"/>
      <c r="C248" t="str">
        <f>Deaths!A243</f>
        <v>Wisconsin</v>
      </c>
      <c r="D248" s="7" t="e">
        <f>VLOOKUP(C248,Countries!$D$5:$F$250,2,FALSE)</f>
        <v>#N/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N/A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N/A</v>
      </c>
    </row>
    <row r="249" spans="2:29" hidden="1">
      <c r="B249" s="62"/>
      <c r="C249" t="str">
        <f>Deaths!A244</f>
        <v>Wyoming</v>
      </c>
      <c r="D249" s="7" t="e">
        <f>VLOOKUP(C249,Countries!$D$5:$F$250,2,FALSE)</f>
        <v>#N/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N/A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N/A</v>
      </c>
    </row>
    <row r="250" spans="2:29" hidden="1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224</v>
      </c>
      <c r="AA252" s="55" t="e">
        <f>Tabelle4[[#This Row],[per 100.000]]</f>
        <v>#VALUE!</v>
      </c>
    </row>
    <row r="253" spans="2:29" hidden="1">
      <c r="B253" s="62"/>
      <c r="C253" t="s">
        <v>530</v>
      </c>
      <c r="D253" s="7" t="e">
        <f>VLOOKUP(C253,Countries!$D$5:$F$250,2,FALSE)</f>
        <v>#N/A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N/A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DG1" workbookViewId="0">
      <selection activeCell="DG3" sqref="DG3"/>
    </sheetView>
  </sheetViews>
  <sheetFormatPr baseColWidth="10" defaultRowHeight="14.5"/>
  <cols>
    <col min="1" max="1" width="28.6328125" bestFit="1" customWidth="1"/>
    <col min="2" max="113" width="20.26953125" bestFit="1" customWidth="1"/>
  </cols>
  <sheetData>
    <row r="2" spans="1:163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</row>
    <row r="4" spans="1:163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7</v>
      </c>
      <c r="BH68" s="22">
        <v>4</v>
      </c>
      <c r="BI68" s="22">
        <v>6</v>
      </c>
      <c r="BJ68" s="22">
        <v>10</v>
      </c>
      <c r="BK68" s="22">
        <v>10</v>
      </c>
      <c r="BL68" s="22">
        <v>17</v>
      </c>
      <c r="BM68" s="22">
        <v>24</v>
      </c>
      <c r="BN68" s="22">
        <v>32</v>
      </c>
      <c r="BO68" s="22">
        <v>42</v>
      </c>
      <c r="BP68" s="22">
        <v>2</v>
      </c>
      <c r="BQ68" s="22">
        <v>2</v>
      </c>
      <c r="BR68" s="22">
        <v>1</v>
      </c>
      <c r="BS68" s="22">
        <v>1</v>
      </c>
      <c r="BT68" s="22">
        <v>2</v>
      </c>
      <c r="BU68" s="22">
        <v>1</v>
      </c>
      <c r="BV68" s="22">
        <v>4</v>
      </c>
      <c r="BW68" s="22">
        <v>5</v>
      </c>
      <c r="BX68" s="22">
        <v>7</v>
      </c>
      <c r="BY68" s="22">
        <v>7</v>
      </c>
      <c r="BZ68" s="22">
        <v>10</v>
      </c>
      <c r="CA68" s="22">
        <v>9</v>
      </c>
      <c r="CB68" s="22">
        <v>11</v>
      </c>
      <c r="CC68" s="22">
        <v>8</v>
      </c>
      <c r="CD68" s="22">
        <v>7</v>
      </c>
      <c r="CE68" s="22">
        <v>7</v>
      </c>
      <c r="CF68" s="22">
        <v>4</v>
      </c>
      <c r="CG68" s="22">
        <v>10</v>
      </c>
      <c r="CH68" s="22">
        <v>10</v>
      </c>
      <c r="CI68" s="22">
        <v>3</v>
      </c>
      <c r="CJ68" s="22">
        <v>10</v>
      </c>
      <c r="CK68" s="22">
        <v>11</v>
      </c>
      <c r="CL68" s="22">
        <v>11</v>
      </c>
      <c r="CM68" s="22">
        <v>13</v>
      </c>
      <c r="CN68" s="22">
        <v>11</v>
      </c>
      <c r="CO68" s="22">
        <v>14</v>
      </c>
      <c r="CP68" s="22">
        <v>15</v>
      </c>
      <c r="CQ68" s="22">
        <v>15</v>
      </c>
      <c r="CR68" s="22">
        <v>16</v>
      </c>
      <c r="CS68" s="22">
        <v>15</v>
      </c>
      <c r="CT68" s="22">
        <v>21</v>
      </c>
      <c r="CU68" s="22">
        <v>21</v>
      </c>
      <c r="CV68" s="22">
        <v>22</v>
      </c>
      <c r="CW68" s="22">
        <v>20</v>
      </c>
      <c r="CX68" s="22">
        <v>21</v>
      </c>
      <c r="CY68" s="22">
        <v>22</v>
      </c>
      <c r="CZ68" s="22">
        <v>23</v>
      </c>
      <c r="DA68" s="22">
        <v>30</v>
      </c>
      <c r="DB68" s="22">
        <v>30</v>
      </c>
      <c r="DC68" s="22">
        <v>27</v>
      </c>
      <c r="DD68" s="22">
        <v>28</v>
      </c>
      <c r="DE68" s="22">
        <v>32</v>
      </c>
      <c r="DF68" s="22">
        <v>32</v>
      </c>
      <c r="DG68" s="22">
        <v>34</v>
      </c>
      <c r="DH68" s="22">
        <v>37</v>
      </c>
      <c r="DI68" s="22">
        <v>36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827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0</v>
      </c>
      <c r="BG132" s="22">
        <v>2</v>
      </c>
      <c r="BH132" s="22">
        <v>3</v>
      </c>
      <c r="BI132" s="22">
        <v>3</v>
      </c>
      <c r="BJ132" s="22">
        <v>5</v>
      </c>
      <c r="BK132" s="22">
        <v>6</v>
      </c>
      <c r="BL132" s="22">
        <v>7</v>
      </c>
      <c r="BM132" s="22">
        <v>8</v>
      </c>
      <c r="BN132" s="22">
        <v>9</v>
      </c>
      <c r="BO132" s="22">
        <v>11</v>
      </c>
      <c r="BP132" s="22">
        <v>12</v>
      </c>
      <c r="BQ132" s="22">
        <v>14</v>
      </c>
      <c r="BR132" s="22">
        <v>21</v>
      </c>
      <c r="BS132" s="22">
        <v>26</v>
      </c>
      <c r="BT132" s="22">
        <v>27</v>
      </c>
      <c r="BU132" s="22">
        <v>34</v>
      </c>
      <c r="BV132" s="22">
        <v>40</v>
      </c>
      <c r="BW132" s="22">
        <v>41</v>
      </c>
      <c r="BX132" s="22">
        <v>47</v>
      </c>
      <c r="BY132" s="22">
        <v>53</v>
      </c>
      <c r="BZ132" s="22">
        <v>57</v>
      </c>
      <c r="CA132" s="22">
        <v>61</v>
      </c>
      <c r="CB132" s="22">
        <v>65</v>
      </c>
      <c r="CC132" s="22">
        <v>66</v>
      </c>
      <c r="CD132" s="22">
        <v>86</v>
      </c>
      <c r="CE132" s="22">
        <v>91</v>
      </c>
      <c r="CF132" s="22">
        <v>93</v>
      </c>
      <c r="CG132" s="22">
        <v>96</v>
      </c>
      <c r="CH132" s="22">
        <v>111</v>
      </c>
      <c r="CI132" s="22">
        <v>128</v>
      </c>
      <c r="CJ132" s="22">
        <v>135</v>
      </c>
      <c r="CK132" s="22">
        <v>143</v>
      </c>
      <c r="CL132" s="22">
        <v>168</v>
      </c>
      <c r="CM132" s="22">
        <v>176</v>
      </c>
      <c r="CN132" s="22">
        <v>201</v>
      </c>
      <c r="CO132" s="22">
        <v>212</v>
      </c>
      <c r="CP132" s="22">
        <v>237</v>
      </c>
      <c r="CQ132" s="22">
        <v>253</v>
      </c>
      <c r="CR132" s="22">
        <v>269</v>
      </c>
      <c r="CS132" s="22">
        <v>281</v>
      </c>
      <c r="CT132" s="22">
        <v>292</v>
      </c>
      <c r="CU132" s="22">
        <v>312</v>
      </c>
      <c r="CV132" s="22">
        <v>343</v>
      </c>
      <c r="CW132" s="22">
        <v>385</v>
      </c>
      <c r="CX132" s="22">
        <v>417</v>
      </c>
      <c r="CY132" s="22">
        <v>440</v>
      </c>
      <c r="CZ132" s="22">
        <v>457</v>
      </c>
      <c r="DA132" s="22">
        <v>476</v>
      </c>
      <c r="DB132" s="22">
        <v>514</v>
      </c>
      <c r="DC132" s="22">
        <v>564</v>
      </c>
      <c r="DD132" s="22">
        <v>585</v>
      </c>
      <c r="DE132" s="22">
        <v>599</v>
      </c>
      <c r="DF132" s="22">
        <v>636</v>
      </c>
      <c r="DG132" s="22">
        <v>659</v>
      </c>
      <c r="DH132" s="22">
        <v>706</v>
      </c>
      <c r="DI132" s="22">
        <v>737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1</v>
      </c>
      <c r="BA180" s="22">
        <v>49</v>
      </c>
      <c r="BB180" s="22">
        <v>58</v>
      </c>
      <c r="BC180" s="22">
        <v>73</v>
      </c>
      <c r="BD180" s="22">
        <v>99</v>
      </c>
      <c r="BE180" s="22">
        <v>133</v>
      </c>
      <c r="BF180" s="22">
        <v>164</v>
      </c>
      <c r="BG180" s="22">
        <v>258</v>
      </c>
      <c r="BH180" s="22">
        <v>349</v>
      </c>
      <c r="BI180" s="22">
        <v>442</v>
      </c>
      <c r="BJ180" s="22">
        <v>586</v>
      </c>
      <c r="BK180" s="22">
        <v>786</v>
      </c>
      <c r="BL180" s="22">
        <v>1008</v>
      </c>
      <c r="BM180" s="22">
        <v>1316</v>
      </c>
      <c r="BN180" s="22">
        <v>1726</v>
      </c>
      <c r="BO180" s="22">
        <v>2265</v>
      </c>
      <c r="BP180" s="22">
        <v>2731</v>
      </c>
      <c r="BQ180" s="22">
        <v>3420</v>
      </c>
      <c r="BR180" s="22">
        <v>4192</v>
      </c>
      <c r="BS180" s="22">
        <v>5367</v>
      </c>
      <c r="BT180" s="22">
        <v>6501</v>
      </c>
      <c r="BU180" s="22">
        <v>7921</v>
      </c>
      <c r="BV180" s="22">
        <v>9246</v>
      </c>
      <c r="BW180" s="22">
        <v>10855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55</v>
      </c>
      <c r="CC180" s="22">
        <v>22333</v>
      </c>
      <c r="CD180" s="22">
        <v>24342</v>
      </c>
      <c r="CE180" s="22">
        <v>26086</v>
      </c>
      <c r="CF180" s="22">
        <v>27870</v>
      </c>
      <c r="CG180" s="22">
        <v>30262</v>
      </c>
      <c r="CH180" s="22">
        <v>32734</v>
      </c>
      <c r="CI180" s="22">
        <v>34827</v>
      </c>
      <c r="CJ180" s="22">
        <v>37411</v>
      </c>
      <c r="CK180" s="22">
        <v>39753</v>
      </c>
      <c r="CL180" s="22">
        <v>40945</v>
      </c>
      <c r="CM180" s="22">
        <v>42659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s="22">
        <v>79526</v>
      </c>
      <c r="DH180" s="22">
        <v>80682</v>
      </c>
      <c r="DI180" s="22">
        <v>82356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0</v>
      </c>
      <c r="BA200" s="22">
        <v>1</v>
      </c>
      <c r="BB200" s="22">
        <v>0</v>
      </c>
      <c r="BC200" s="22">
        <v>1</v>
      </c>
      <c r="BD200" s="22">
        <v>1</v>
      </c>
      <c r="BE200" s="22">
        <v>2</v>
      </c>
      <c r="BF200" s="22">
        <v>2</v>
      </c>
      <c r="BG200" s="22">
        <v>4</v>
      </c>
      <c r="BH200" s="22">
        <v>4</v>
      </c>
      <c r="BI200" s="22">
        <v>6</v>
      </c>
      <c r="BJ200" s="22">
        <v>6</v>
      </c>
      <c r="BK200" s="22">
        <v>7</v>
      </c>
      <c r="BL200" s="22">
        <v>8</v>
      </c>
      <c r="BM200" s="22">
        <v>16</v>
      </c>
      <c r="BN200" s="22">
        <v>19</v>
      </c>
      <c r="BO200" s="22">
        <v>27</v>
      </c>
      <c r="BP200" s="22">
        <v>31</v>
      </c>
      <c r="BQ200" s="22">
        <v>47</v>
      </c>
      <c r="BR200" s="22">
        <v>47</v>
      </c>
      <c r="BS200" s="22">
        <v>69</v>
      </c>
      <c r="BT200" s="22">
        <v>69</v>
      </c>
      <c r="BU200" s="22">
        <v>80</v>
      </c>
      <c r="BV200" s="22">
        <v>97</v>
      </c>
      <c r="BW200" s="22">
        <v>111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193</v>
      </c>
      <c r="CC200" s="22">
        <v>226</v>
      </c>
      <c r="CD200" s="22">
        <v>250</v>
      </c>
      <c r="CE200" s="22">
        <v>289</v>
      </c>
      <c r="CF200" s="22">
        <v>306</v>
      </c>
      <c r="CG200" s="22">
        <v>327</v>
      </c>
      <c r="CH200" s="22">
        <v>328</v>
      </c>
      <c r="CI200" s="22">
        <v>355</v>
      </c>
      <c r="CJ200" s="22">
        <v>372</v>
      </c>
      <c r="CK200" s="22">
        <v>389</v>
      </c>
      <c r="CL200" s="22">
        <v>420</v>
      </c>
      <c r="CM200" s="22">
        <v>420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0</v>
      </c>
      <c r="BA216" s="22">
        <v>0</v>
      </c>
      <c r="BB216" s="22">
        <v>0</v>
      </c>
      <c r="BC216" s="22">
        <v>0</v>
      </c>
      <c r="BD216" s="22">
        <v>0</v>
      </c>
      <c r="BE216" s="22">
        <v>0</v>
      </c>
      <c r="BF216" s="22">
        <v>1</v>
      </c>
      <c r="BG216" s="22">
        <v>1</v>
      </c>
      <c r="BH216" s="22">
        <v>1</v>
      </c>
      <c r="BI216" s="22">
        <v>3</v>
      </c>
      <c r="BJ216" s="22">
        <v>9</v>
      </c>
      <c r="BK216" s="22">
        <v>15</v>
      </c>
      <c r="BL216" s="22">
        <v>24</v>
      </c>
      <c r="BM216" s="22">
        <v>43</v>
      </c>
      <c r="BN216" s="22">
        <v>61</v>
      </c>
      <c r="BO216" s="22">
        <v>92</v>
      </c>
      <c r="BP216" s="22">
        <v>111</v>
      </c>
      <c r="BQ216" s="22">
        <v>132</v>
      </c>
      <c r="BR216" s="22">
        <v>184</v>
      </c>
      <c r="BS216" s="22">
        <v>259</v>
      </c>
      <c r="BT216" s="22">
        <v>335</v>
      </c>
      <c r="BU216" s="22">
        <v>417</v>
      </c>
      <c r="BV216" s="22">
        <v>479</v>
      </c>
      <c r="BW216" s="22">
        <v>540</v>
      </c>
      <c r="BX216" s="22">
        <v>617</v>
      </c>
      <c r="BY216" s="22">
        <v>727</v>
      </c>
      <c r="BZ216" s="22">
        <v>845</v>
      </c>
      <c r="CA216" s="22">
        <v>959</v>
      </c>
      <c r="CB216" s="22">
        <v>1076</v>
      </c>
      <c r="CC216" s="22">
        <v>1276</v>
      </c>
      <c r="CD216" s="22">
        <v>1384</v>
      </c>
      <c r="CE216" s="22">
        <v>1479</v>
      </c>
      <c r="CF216" s="22">
        <v>1602</v>
      </c>
      <c r="CG216" s="22">
        <v>1768</v>
      </c>
      <c r="CH216" s="22">
        <v>1921</v>
      </c>
      <c r="CI216" s="22">
        <v>1996</v>
      </c>
      <c r="CJ216" s="22">
        <v>2227</v>
      </c>
      <c r="CK216" s="22">
        <v>2308</v>
      </c>
      <c r="CL216" s="22">
        <v>2391</v>
      </c>
      <c r="CM216" s="22">
        <v>2468</v>
      </c>
      <c r="CN216" s="22">
        <v>2575</v>
      </c>
      <c r="CO216" s="22">
        <v>2813</v>
      </c>
      <c r="CP216" s="22">
        <v>2977</v>
      </c>
      <c r="CQ216" s="22">
        <v>3085</v>
      </c>
      <c r="CR216" s="22">
        <v>3155</v>
      </c>
      <c r="CS216" s="22">
        <v>3315</v>
      </c>
      <c r="CT216" s="22">
        <v>3407</v>
      </c>
      <c r="CU216" s="22">
        <v>3568</v>
      </c>
      <c r="CV216" s="22">
        <v>3670</v>
      </c>
      <c r="CW216" s="22">
        <v>3789</v>
      </c>
      <c r="CX216" s="22">
        <v>3866</v>
      </c>
      <c r="CY216" s="22">
        <v>4021</v>
      </c>
      <c r="CZ216" s="22">
        <v>4053</v>
      </c>
      <c r="DA216" s="22">
        <v>4139</v>
      </c>
      <c r="DB216" s="22">
        <v>4183</v>
      </c>
      <c r="DC216" s="22">
        <v>4256</v>
      </c>
      <c r="DD216" s="22">
        <v>4345</v>
      </c>
      <c r="DE216" s="22">
        <v>4399</v>
      </c>
      <c r="DF216" s="22">
        <v>4530</v>
      </c>
      <c r="DG216" s="22">
        <v>4555</v>
      </c>
      <c r="DH216" s="22">
        <v>4584</v>
      </c>
      <c r="DI216" s="22">
        <v>4674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7</v>
      </c>
      <c r="BM219" s="22">
        <v>8</v>
      </c>
      <c r="BN219" s="22">
        <v>9</v>
      </c>
      <c r="BO219" s="22">
        <v>9</v>
      </c>
      <c r="BP219" s="22">
        <v>10</v>
      </c>
      <c r="BQ219" s="22">
        <v>13</v>
      </c>
      <c r="BR219" s="22">
        <v>13</v>
      </c>
      <c r="BS219" s="22">
        <v>15</v>
      </c>
      <c r="BT219" s="22">
        <v>18</v>
      </c>
      <c r="BU219" s="22">
        <v>22</v>
      </c>
      <c r="BV219" s="22">
        <v>25</v>
      </c>
      <c r="BW219" s="22">
        <v>33</v>
      </c>
      <c r="BX219" s="22">
        <v>44</v>
      </c>
      <c r="BY219" s="22">
        <v>47</v>
      </c>
      <c r="BZ219" s="22">
        <v>65</v>
      </c>
      <c r="CA219" s="22">
        <v>86</v>
      </c>
      <c r="CB219" s="22">
        <v>93</v>
      </c>
      <c r="CC219" s="22">
        <v>99</v>
      </c>
      <c r="CD219" s="22">
        <v>116</v>
      </c>
      <c r="CE219" s="22">
        <v>118</v>
      </c>
      <c r="CF219" s="22">
        <v>123</v>
      </c>
      <c r="CG219" s="22">
        <v>149</v>
      </c>
      <c r="CH219" s="22">
        <v>153</v>
      </c>
      <c r="CI219" s="22">
        <v>169</v>
      </c>
      <c r="CJ219" s="22">
        <v>184</v>
      </c>
      <c r="CK219" s="22">
        <v>197</v>
      </c>
      <c r="CL219" s="22">
        <v>199</v>
      </c>
      <c r="CM219" s="22">
        <v>200</v>
      </c>
      <c r="CN219" s="22">
        <v>224</v>
      </c>
      <c r="CO219" s="22">
        <v>238</v>
      </c>
      <c r="CP219" s="22">
        <v>252</v>
      </c>
      <c r="CQ219" s="22">
        <v>272</v>
      </c>
      <c r="CR219" s="22">
        <v>281</v>
      </c>
      <c r="CS219" s="22">
        <v>283</v>
      </c>
      <c r="CT219" s="22">
        <v>303</v>
      </c>
      <c r="CU219" s="22">
        <v>330</v>
      </c>
      <c r="CV219" s="22">
        <v>338</v>
      </c>
      <c r="CW219" s="22">
        <v>350</v>
      </c>
      <c r="CX219" s="22">
        <v>360</v>
      </c>
      <c r="CY219" s="22">
        <v>376</v>
      </c>
      <c r="CZ219" s="22">
        <v>381</v>
      </c>
      <c r="DA219" s="22">
        <v>386</v>
      </c>
      <c r="DB219" s="22">
        <v>409</v>
      </c>
      <c r="DC219" s="22">
        <v>428</v>
      </c>
      <c r="DD219" s="22">
        <v>449</v>
      </c>
      <c r="DE219" s="22">
        <v>483</v>
      </c>
      <c r="DF219" s="22">
        <v>494</v>
      </c>
      <c r="DG219" s="22">
        <v>503</v>
      </c>
      <c r="DH219" s="22">
        <v>514</v>
      </c>
      <c r="DI219" s="22">
        <v>529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t="e">
        <v>#N/A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3</v>
      </c>
      <c r="BH247" s="22">
        <v>10</v>
      </c>
      <c r="BI247" s="22">
        <v>14</v>
      </c>
      <c r="BJ247" s="22">
        <v>15</v>
      </c>
      <c r="BK247" s="22">
        <v>15</v>
      </c>
      <c r="BL247" s="22">
        <v>15</v>
      </c>
      <c r="BM247" s="22">
        <v>16</v>
      </c>
      <c r="BN247" s="22">
        <v>16</v>
      </c>
      <c r="BO247" s="22">
        <v>22</v>
      </c>
      <c r="BP247" s="22">
        <v>67</v>
      </c>
      <c r="BQ247" s="22">
        <v>78</v>
      </c>
      <c r="BR247" s="22">
        <v>86</v>
      </c>
      <c r="BS247" s="22">
        <v>110</v>
      </c>
      <c r="BT247" s="22">
        <v>137</v>
      </c>
      <c r="BU247" s="22">
        <v>162</v>
      </c>
      <c r="BV247" s="22">
        <v>180</v>
      </c>
      <c r="BW247" s="22">
        <v>197</v>
      </c>
      <c r="BX247" s="22">
        <v>206</v>
      </c>
      <c r="BY247" s="22">
        <v>224</v>
      </c>
      <c r="BZ247" s="22">
        <v>322</v>
      </c>
      <c r="CA247" s="22">
        <v>356</v>
      </c>
      <c r="CB247" s="22">
        <v>371</v>
      </c>
      <c r="CC247" s="22">
        <v>411</v>
      </c>
      <c r="CD247" s="22">
        <v>425</v>
      </c>
      <c r="CE247" s="22">
        <v>429</v>
      </c>
      <c r="CF247" s="22">
        <v>464</v>
      </c>
      <c r="CG247" s="22">
        <v>518</v>
      </c>
      <c r="CH247" s="22">
        <v>545</v>
      </c>
      <c r="CI247" s="22">
        <v>587</v>
      </c>
      <c r="CJ247" s="22">
        <v>643</v>
      </c>
      <c r="CK247" s="22">
        <v>666</v>
      </c>
      <c r="CL247" s="22">
        <v>680</v>
      </c>
      <c r="CM247" s="22">
        <v>766</v>
      </c>
      <c r="CN247" s="22">
        <v>791</v>
      </c>
      <c r="CO247" s="22">
        <v>839</v>
      </c>
      <c r="CP247" s="22">
        <v>871</v>
      </c>
      <c r="CQ247" s="22">
        <v>889</v>
      </c>
      <c r="CR247" s="22">
        <v>896</v>
      </c>
      <c r="CS247" s="22">
        <v>907</v>
      </c>
      <c r="CT247" s="22">
        <v>980</v>
      </c>
      <c r="CU247" s="22">
        <v>1021</v>
      </c>
      <c r="CV247" s="22">
        <v>1085</v>
      </c>
      <c r="CW247" s="22">
        <v>1118</v>
      </c>
      <c r="CX247" s="22">
        <v>1155</v>
      </c>
      <c r="CY247" s="22">
        <v>1163</v>
      </c>
      <c r="CZ247" s="22">
        <v>1170</v>
      </c>
      <c r="DA247" s="22">
        <v>1225</v>
      </c>
      <c r="DB247" s="22">
        <v>1278</v>
      </c>
      <c r="DC247" s="22">
        <v>1309</v>
      </c>
      <c r="DD247" s="22">
        <v>1336</v>
      </c>
      <c r="DE247" s="22">
        <v>1378</v>
      </c>
      <c r="DF247" s="22">
        <v>1381</v>
      </c>
      <c r="DG247" s="22">
        <v>1382</v>
      </c>
      <c r="DH247" s="22">
        <v>1418</v>
      </c>
      <c r="DI247" s="22">
        <v>1473</v>
      </c>
      <c r="DJ247" t="e">
        <v>#N/A</v>
      </c>
      <c r="DK247" t="e">
        <v>#N/A</v>
      </c>
      <c r="DL247" t="e">
        <v>#N/A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t="e">
        <v>#N/A</v>
      </c>
      <c r="DK248" t="e">
        <v>#N/A</v>
      </c>
      <c r="DL248" t="e">
        <v>#N/A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t="e">
        <v>#N/A</v>
      </c>
      <c r="DK249" t="e">
        <v>#N/A</v>
      </c>
      <c r="DL249" t="e">
        <v>#N/A</v>
      </c>
      <c r="DM249" t="e">
        <v>#N/A</v>
      </c>
      <c r="DN249" t="e">
        <v>#N/A</v>
      </c>
      <c r="DO249" t="e">
        <v>#N/A</v>
      </c>
      <c r="DP249" t="e">
        <v>#N/A</v>
      </c>
      <c r="DQ249" t="e">
        <v>#N/A</v>
      </c>
      <c r="DR249" t="e">
        <v>#N/A</v>
      </c>
      <c r="DS249" t="e">
        <v>#N/A</v>
      </c>
      <c r="DT249" t="e">
        <v>#N/A</v>
      </c>
      <c r="DU249" t="e">
        <v>#N/A</v>
      </c>
      <c r="DV249" t="e">
        <v>#N/A</v>
      </c>
      <c r="DW249" t="e">
        <v>#N/A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t="e">
        <v>#N/A</v>
      </c>
      <c r="DK250" t="e">
        <v>#N/A</v>
      </c>
      <c r="DL250" t="e">
        <v>#N/A</v>
      </c>
      <c r="DM250" t="e">
        <v>#N/A</v>
      </c>
      <c r="DN250" t="e">
        <v>#N/A</v>
      </c>
      <c r="DO250" t="e">
        <v>#N/A</v>
      </c>
      <c r="DP250" t="e">
        <v>#N/A</v>
      </c>
      <c r="DQ250" t="e">
        <v>#N/A</v>
      </c>
      <c r="DR250" t="e">
        <v>#N/A</v>
      </c>
      <c r="DS250" t="e">
        <v>#N/A</v>
      </c>
      <c r="DT250" t="e">
        <v>#N/A</v>
      </c>
      <c r="DU250" t="e">
        <v>#N/A</v>
      </c>
      <c r="DV250" t="e">
        <v>#N/A</v>
      </c>
      <c r="DW250" t="e">
        <v>#N/A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t="e">
        <v>#N/A</v>
      </c>
      <c r="DK251" t="e">
        <v>#N/A</v>
      </c>
      <c r="DL251" t="e">
        <v>#N/A</v>
      </c>
      <c r="DM251" t="e">
        <v>#N/A</v>
      </c>
      <c r="DN251" t="e">
        <v>#N/A</v>
      </c>
      <c r="DO251" t="e">
        <v>#N/A</v>
      </c>
      <c r="DP251" t="e">
        <v>#N/A</v>
      </c>
      <c r="DQ251" t="e">
        <v>#N/A</v>
      </c>
      <c r="DR251" t="e">
        <v>#N/A</v>
      </c>
      <c r="DS251" t="e">
        <v>#N/A</v>
      </c>
      <c r="DT251" t="e">
        <v>#N/A</v>
      </c>
      <c r="DU251" t="e">
        <v>#N/A</v>
      </c>
      <c r="DV251" t="e">
        <v>#N/A</v>
      </c>
      <c r="DW251" t="e">
        <v>#N/A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t="e">
        <v>#N/A</v>
      </c>
      <c r="DK252" t="e">
        <v>#N/A</v>
      </c>
      <c r="DL252" t="e">
        <v>#N/A</v>
      </c>
      <c r="DM252" t="e">
        <v>#N/A</v>
      </c>
      <c r="DN252" t="e">
        <v>#N/A</v>
      </c>
      <c r="DO252" t="e">
        <v>#N/A</v>
      </c>
      <c r="DP252" t="e">
        <v>#N/A</v>
      </c>
      <c r="DQ252" t="e">
        <v>#N/A</v>
      </c>
      <c r="DR252" t="e">
        <v>#N/A</v>
      </c>
      <c r="DS252" t="e">
        <v>#N/A</v>
      </c>
      <c r="DT252" t="e">
        <v>#N/A</v>
      </c>
      <c r="DU252" t="e">
        <v>#N/A</v>
      </c>
      <c r="DV252" t="e">
        <v>#N/A</v>
      </c>
      <c r="DW252" t="e">
        <v>#N/A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>
      <c r="A253" s="21" t="s">
        <v>357</v>
      </c>
      <c r="B253" s="22">
        <v>51</v>
      </c>
      <c r="C253" s="22">
        <v>54</v>
      </c>
      <c r="D253" s="22">
        <v>78</v>
      </c>
      <c r="E253" s="22">
        <v>126</v>
      </c>
      <c r="F253" s="22">
        <v>168</v>
      </c>
      <c r="G253" s="22">
        <v>246</v>
      </c>
      <c r="H253" s="22">
        <v>393</v>
      </c>
      <c r="I253" s="22">
        <v>399</v>
      </c>
      <c r="J253" s="22">
        <v>513</v>
      </c>
      <c r="K253" s="22">
        <v>639</v>
      </c>
      <c r="L253" s="22">
        <v>777</v>
      </c>
      <c r="M253" s="22">
        <v>1086</v>
      </c>
      <c r="N253" s="22">
        <v>1278</v>
      </c>
      <c r="O253" s="22">
        <v>1476</v>
      </c>
      <c r="P253" s="22">
        <v>1692</v>
      </c>
      <c r="Q253" s="22">
        <v>1902</v>
      </c>
      <c r="R253" s="22">
        <v>2157</v>
      </c>
      <c r="S253" s="22">
        <v>2418</v>
      </c>
      <c r="T253" s="22">
        <v>2718</v>
      </c>
      <c r="U253" s="22">
        <v>3039</v>
      </c>
      <c r="V253" s="22">
        <v>3339</v>
      </c>
      <c r="W253" s="22">
        <v>3354</v>
      </c>
      <c r="X253" s="22">
        <v>4113</v>
      </c>
      <c r="Y253" s="22">
        <v>4569</v>
      </c>
      <c r="Z253" s="22">
        <v>4998</v>
      </c>
      <c r="AA253" s="22">
        <v>5310</v>
      </c>
      <c r="AB253" s="22">
        <v>5604</v>
      </c>
      <c r="AC253" s="22">
        <v>6021</v>
      </c>
      <c r="AD253" s="22">
        <v>6366</v>
      </c>
      <c r="AE253" s="22">
        <v>6741</v>
      </c>
      <c r="AF253" s="22">
        <v>6753</v>
      </c>
      <c r="AG253" s="22">
        <v>7374</v>
      </c>
      <c r="AH253" s="22">
        <v>7407</v>
      </c>
      <c r="AI253" s="22">
        <v>7887</v>
      </c>
      <c r="AJ253" s="22">
        <v>8124</v>
      </c>
      <c r="AK253" s="22">
        <v>8310</v>
      </c>
      <c r="AL253" s="22">
        <v>8442</v>
      </c>
      <c r="AM253" s="22">
        <v>8616</v>
      </c>
      <c r="AN253" s="22">
        <v>8824</v>
      </c>
      <c r="AO253" s="22">
        <v>8988</v>
      </c>
      <c r="AP253" s="22">
        <v>9260</v>
      </c>
      <c r="AQ253" s="22">
        <v>9486</v>
      </c>
      <c r="AR253" s="22">
        <v>9771</v>
      </c>
      <c r="AS253" s="22">
        <v>10051</v>
      </c>
      <c r="AT253" s="22">
        <v>10389</v>
      </c>
      <c r="AU253" s="22">
        <v>10689</v>
      </c>
      <c r="AV253" s="22">
        <v>11421</v>
      </c>
      <c r="AW253" s="22">
        <v>11980</v>
      </c>
      <c r="AX253" s="22">
        <v>12814</v>
      </c>
      <c r="AY253" s="22">
        <v>13870</v>
      </c>
      <c r="AZ253" s="22">
        <v>14203</v>
      </c>
      <c r="BA253" s="22">
        <v>16270</v>
      </c>
      <c r="BB253" s="22">
        <v>17542</v>
      </c>
      <c r="BC253" s="22">
        <v>19482</v>
      </c>
      <c r="BD253" s="22">
        <v>21544</v>
      </c>
      <c r="BE253" s="22">
        <v>23994</v>
      </c>
      <c r="BF253" s="22">
        <v>26650</v>
      </c>
      <c r="BG253" s="22">
        <v>30097</v>
      </c>
      <c r="BH253" s="22">
        <v>34620</v>
      </c>
      <c r="BI253" s="22">
        <v>39819</v>
      </c>
      <c r="BJ253" s="22">
        <v>45061</v>
      </c>
      <c r="BK253" s="22">
        <v>51046</v>
      </c>
      <c r="BL253" s="22">
        <v>58036</v>
      </c>
      <c r="BM253" s="22">
        <v>66656</v>
      </c>
      <c r="BN253" s="22">
        <v>76067</v>
      </c>
      <c r="BO253" s="22">
        <v>87104</v>
      </c>
      <c r="BP253" s="22">
        <v>98251</v>
      </c>
      <c r="BQ253" s="22">
        <v>109456</v>
      </c>
      <c r="BR253" s="22">
        <v>122600</v>
      </c>
      <c r="BS253" s="22">
        <v>138207</v>
      </c>
      <c r="BT253" s="22">
        <v>155721</v>
      </c>
      <c r="BU253" s="22">
        <v>175690</v>
      </c>
      <c r="BV253" s="22">
        <v>194957</v>
      </c>
      <c r="BW253" s="22">
        <v>214719</v>
      </c>
      <c r="BX253" s="22">
        <v>231412</v>
      </c>
      <c r="BY253" s="22">
        <v>250122</v>
      </c>
      <c r="BZ253" s="22">
        <v>276095</v>
      </c>
      <c r="CA253" s="22">
        <v>298245</v>
      </c>
      <c r="CB253" s="22">
        <v>322820</v>
      </c>
      <c r="CC253" s="22">
        <v>346578</v>
      </c>
      <c r="CD253" s="22">
        <v>366678</v>
      </c>
      <c r="CE253" s="22">
        <v>385540</v>
      </c>
      <c r="CF253" s="22">
        <v>404443</v>
      </c>
      <c r="CG253" s="22">
        <v>427478</v>
      </c>
      <c r="CH253" s="22">
        <v>454607</v>
      </c>
      <c r="CI253" s="22">
        <v>478556</v>
      </c>
      <c r="CJ253" s="22">
        <v>507710</v>
      </c>
      <c r="CK253" s="22">
        <v>529281</v>
      </c>
      <c r="CL253" s="22">
        <v>544148</v>
      </c>
      <c r="CM253" s="22">
        <v>561832</v>
      </c>
      <c r="CN253" s="22">
        <v>585673</v>
      </c>
      <c r="CO253" s="22">
        <v>608018</v>
      </c>
      <c r="CP253" s="22">
        <v>630570</v>
      </c>
      <c r="CQ253" s="22">
        <v>651324</v>
      </c>
      <c r="CR253" s="22">
        <v>672141</v>
      </c>
      <c r="CS253" s="22">
        <v>684392</v>
      </c>
      <c r="CT253" s="22">
        <v>699388</v>
      </c>
      <c r="CU253" s="22">
        <v>720538</v>
      </c>
      <c r="CV253" s="22">
        <v>743735</v>
      </c>
      <c r="CW253" s="22">
        <v>762897</v>
      </c>
      <c r="CX253" s="22">
        <v>780588</v>
      </c>
      <c r="CY253" s="22">
        <v>797582</v>
      </c>
      <c r="CZ253" s="22">
        <v>809971</v>
      </c>
      <c r="DA253" s="22">
        <v>823408</v>
      </c>
      <c r="DB253" s="22">
        <v>842648</v>
      </c>
      <c r="DC253" s="22">
        <v>864851</v>
      </c>
      <c r="DD253" s="22">
        <v>884206</v>
      </c>
      <c r="DE253" s="22">
        <v>901717</v>
      </c>
      <c r="DF253" s="22">
        <v>916547</v>
      </c>
      <c r="DG253" s="22">
        <v>927472</v>
      </c>
      <c r="DH253" s="22">
        <v>939370</v>
      </c>
      <c r="DI253" s="22">
        <v>957898</v>
      </c>
    </row>
    <row r="498" spans="2:36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>
      <c r="B499" s="7"/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1"/>
  <sheetViews>
    <sheetView topLeftCell="B3521" workbookViewId="0">
      <selection activeCell="B3527" sqref="B3527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</row>
    <row r="3" spans="1:166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</row>
    <row r="4" spans="1:166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</row>
    <row r="5" spans="1:166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</row>
    <row r="6" spans="1:166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</row>
    <row r="7" spans="1:166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</row>
    <row r="8" spans="1:166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</row>
    <row r="9" spans="1:166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</row>
    <row r="10" spans="1:166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</row>
    <row r="11" spans="1:166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</row>
    <row r="12" spans="1:166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</row>
    <row r="13" spans="1:166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</row>
    <row r="14" spans="1:166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</row>
    <row r="15" spans="1:166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</row>
    <row r="16" spans="1:166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</row>
    <row r="17" spans="1:116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</row>
    <row r="18" spans="1:116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</row>
    <row r="19" spans="1:116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</row>
    <row r="20" spans="1:116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</row>
    <row r="21" spans="1:116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</row>
    <row r="22" spans="1:116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</row>
    <row r="23" spans="1:116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</row>
    <row r="24" spans="1:116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</row>
    <row r="25" spans="1:116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</row>
    <row r="26" spans="1:116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</row>
    <row r="27" spans="1:116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</row>
    <row r="28" spans="1:116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</row>
    <row r="29" spans="1:116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</row>
    <row r="30" spans="1:116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</row>
    <row r="31" spans="1:116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</row>
    <row r="32" spans="1:116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</row>
    <row r="33" spans="1:116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</row>
    <row r="34" spans="1:116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</row>
    <row r="35" spans="1:116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</row>
    <row r="36" spans="1:116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</row>
    <row r="37" spans="1:116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</row>
    <row r="38" spans="1:116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</row>
    <row r="39" spans="1:116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</row>
    <row r="40" spans="1:116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</row>
    <row r="41" spans="1:116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</row>
    <row r="42" spans="1:116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</row>
    <row r="43" spans="1:116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</row>
    <row r="44" spans="1:116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</row>
    <row r="45" spans="1:116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</row>
    <row r="46" spans="1:116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</row>
    <row r="47" spans="1:116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</row>
    <row r="48" spans="1:116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</row>
    <row r="49" spans="1:116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</row>
    <row r="50" spans="1:116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</row>
    <row r="51" spans="1:116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</row>
    <row r="52" spans="1:116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</row>
    <row r="53" spans="1:116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</row>
    <row r="54" spans="1:116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</row>
    <row r="55" spans="1:116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</row>
    <row r="56" spans="1:116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</row>
    <row r="57" spans="1:116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</row>
    <row r="58" spans="1:116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</row>
    <row r="59" spans="1:116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</row>
    <row r="60" spans="1:116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</row>
    <row r="61" spans="1:116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</row>
    <row r="62" spans="1:116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</row>
    <row r="63" spans="1:116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</row>
    <row r="64" spans="1:116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</row>
    <row r="65" spans="1:116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</row>
    <row r="66" spans="1:116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</row>
    <row r="67" spans="1:116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</row>
    <row r="68" spans="1:116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</row>
    <row r="69" spans="1:116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</row>
    <row r="70" spans="1:116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</row>
    <row r="71" spans="1:116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</row>
    <row r="72" spans="1:116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</row>
    <row r="73" spans="1:116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</row>
    <row r="74" spans="1:116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</row>
    <row r="75" spans="1:116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</row>
    <row r="76" spans="1:116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</row>
    <row r="77" spans="1:116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</row>
    <row r="78" spans="1:116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</row>
    <row r="79" spans="1:116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</row>
    <row r="80" spans="1:116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</row>
    <row r="81" spans="1:116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</row>
    <row r="82" spans="1:116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</row>
    <row r="83" spans="1:116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</row>
    <row r="84" spans="1:116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</row>
    <row r="85" spans="1:116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</row>
    <row r="86" spans="1:116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</row>
    <row r="87" spans="1:116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</row>
    <row r="88" spans="1:116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</row>
    <row r="89" spans="1:116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</row>
    <row r="90" spans="1:116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</row>
    <row r="91" spans="1:116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</row>
    <row r="92" spans="1:116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</row>
    <row r="93" spans="1:116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</row>
    <row r="94" spans="1:116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</row>
    <row r="95" spans="1:116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</row>
    <row r="96" spans="1:116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</row>
    <row r="97" spans="1:116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</row>
    <row r="98" spans="1:116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</row>
    <row r="99" spans="1:116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</row>
    <row r="100" spans="1:116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</row>
    <row r="101" spans="1:116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</row>
    <row r="102" spans="1:116">
      <c r="A102" t="str">
        <f>VLOOKUP(Death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</row>
    <row r="103" spans="1:116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</row>
    <row r="104" spans="1:116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</row>
    <row r="105" spans="1:116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</row>
    <row r="106" spans="1:116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</row>
    <row r="107" spans="1:116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</row>
    <row r="108" spans="1:116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</row>
    <row r="109" spans="1:116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</row>
    <row r="110" spans="1:116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</row>
    <row r="111" spans="1:116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</row>
    <row r="112" spans="1:116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</row>
    <row r="113" spans="1:116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</row>
    <row r="114" spans="1:116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</row>
    <row r="115" spans="1:116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</row>
    <row r="116" spans="1:116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</row>
    <row r="117" spans="1:116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</row>
    <row r="118" spans="1:116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</row>
    <row r="119" spans="1:116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</row>
    <row r="120" spans="1:116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</row>
    <row r="121" spans="1:116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</row>
    <row r="122" spans="1:116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</row>
    <row r="123" spans="1:116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</row>
    <row r="124" spans="1:116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</row>
    <row r="125" spans="1:116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</row>
    <row r="126" spans="1:116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</row>
    <row r="127" spans="1:116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</row>
    <row r="128" spans="1:116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</row>
    <row r="129" spans="1:116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</row>
    <row r="130" spans="1:116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</row>
    <row r="131" spans="1:116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</row>
    <row r="132" spans="1:116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</row>
    <row r="133" spans="1:116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</row>
    <row r="134" spans="1:116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</row>
    <row r="135" spans="1:116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</row>
    <row r="136" spans="1:116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</row>
    <row r="137" spans="1:116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</row>
    <row r="138" spans="1:116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</row>
    <row r="139" spans="1:116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827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</row>
    <row r="140" spans="1:116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</row>
    <row r="141" spans="1:116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</row>
    <row r="142" spans="1:116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</row>
    <row r="143" spans="1:116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</row>
    <row r="144" spans="1:116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</row>
    <row r="145" spans="1:116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</row>
    <row r="146" spans="1:116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</row>
    <row r="147" spans="1:116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</row>
    <row r="148" spans="1:116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</row>
    <row r="149" spans="1:116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</row>
    <row r="150" spans="1:116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</row>
    <row r="151" spans="1:116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</row>
    <row r="152" spans="1:116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</row>
    <row r="153" spans="1:116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</row>
    <row r="154" spans="1:116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</row>
    <row r="155" spans="1:116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</row>
    <row r="156" spans="1:116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</row>
    <row r="157" spans="1:116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</row>
    <row r="158" spans="1:116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</row>
    <row r="159" spans="1:116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</row>
    <row r="160" spans="1:116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</row>
    <row r="161" spans="1:116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</row>
    <row r="162" spans="1:116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</row>
    <row r="163" spans="1:116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</row>
    <row r="164" spans="1:116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</row>
    <row r="165" spans="1:116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</row>
    <row r="166" spans="1:116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</row>
    <row r="167" spans="1:116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</row>
    <row r="168" spans="1:116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</row>
    <row r="169" spans="1:116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</row>
    <row r="170" spans="1:116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</row>
    <row r="171" spans="1:116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</row>
    <row r="172" spans="1:116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</row>
    <row r="173" spans="1:116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</row>
    <row r="174" spans="1:116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</row>
    <row r="175" spans="1:116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</row>
    <row r="176" spans="1:116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</row>
    <row r="177" spans="1:116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</row>
    <row r="178" spans="1:116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</row>
    <row r="179" spans="1:116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  <c r="DJ179">
        <v>659</v>
      </c>
      <c r="DK179">
        <v>706</v>
      </c>
      <c r="DL179">
        <v>737</v>
      </c>
    </row>
    <row r="180" spans="1:116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</row>
    <row r="181" spans="1:116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</row>
    <row r="182" spans="1:116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</row>
    <row r="183" spans="1:116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</row>
    <row r="184" spans="1:116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</row>
    <row r="185" spans="1:116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</row>
    <row r="186" spans="1:116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</row>
    <row r="187" spans="1:116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</row>
    <row r="188" spans="1:116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</row>
    <row r="189" spans="1:116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</row>
    <row r="190" spans="1:116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</row>
    <row r="191" spans="1:116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</row>
    <row r="192" spans="1:116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</row>
    <row r="193" spans="1:116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</row>
    <row r="194" spans="1:116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</row>
    <row r="195" spans="1:116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</row>
    <row r="196" spans="1:116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</row>
    <row r="197" spans="1:116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</row>
    <row r="198" spans="1:116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</row>
    <row r="199" spans="1:116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</row>
    <row r="200" spans="1:116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</row>
    <row r="201" spans="1:116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</row>
    <row r="202" spans="1:116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</row>
    <row r="203" spans="1:116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</row>
    <row r="204" spans="1:116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</row>
    <row r="205" spans="1:116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</row>
    <row r="206" spans="1:116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</row>
    <row r="207" spans="1:116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</row>
    <row r="208" spans="1:116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</row>
    <row r="209" spans="1:116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</row>
    <row r="210" spans="1:116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</row>
    <row r="211" spans="1:116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</row>
    <row r="212" spans="1:116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</row>
    <row r="213" spans="1:116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</row>
    <row r="214" spans="1:116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</row>
    <row r="215" spans="1:116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</row>
    <row r="216" spans="1:116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</row>
    <row r="217" spans="1:116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</row>
    <row r="218" spans="1:116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</row>
    <row r="219" spans="1:116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</row>
    <row r="220" spans="1:116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</row>
    <row r="221" spans="1:116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</row>
    <row r="222" spans="1:116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</row>
    <row r="223" spans="1:116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</row>
    <row r="224" spans="1:116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</row>
    <row r="225" spans="1:116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</row>
    <row r="226" spans="1:116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</row>
    <row r="227" spans="1:116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1</v>
      </c>
      <c r="BD227">
        <v>49</v>
      </c>
      <c r="BE227">
        <v>58</v>
      </c>
      <c r="BF227">
        <v>73</v>
      </c>
      <c r="BG227">
        <v>99</v>
      </c>
      <c r="BH227">
        <v>133</v>
      </c>
      <c r="BI227">
        <v>164</v>
      </c>
      <c r="BJ227">
        <v>258</v>
      </c>
      <c r="BK227">
        <v>349</v>
      </c>
      <c r="BL227">
        <v>442</v>
      </c>
      <c r="BM227">
        <v>586</v>
      </c>
      <c r="BN227">
        <v>786</v>
      </c>
      <c r="BO227">
        <v>1008</v>
      </c>
      <c r="BP227">
        <v>1316</v>
      </c>
      <c r="BQ227">
        <v>1726</v>
      </c>
      <c r="BR227">
        <v>2265</v>
      </c>
      <c r="BS227">
        <v>2731</v>
      </c>
      <c r="BT227">
        <v>3420</v>
      </c>
      <c r="BU227">
        <v>4192</v>
      </c>
      <c r="BV227">
        <v>5367</v>
      </c>
      <c r="BW227">
        <v>6501</v>
      </c>
      <c r="BX227">
        <v>7921</v>
      </c>
      <c r="BY227">
        <v>9246</v>
      </c>
      <c r="BZ227">
        <v>10855</v>
      </c>
      <c r="CA227">
        <v>12375</v>
      </c>
      <c r="CB227">
        <v>13894</v>
      </c>
      <c r="CC227">
        <v>16191</v>
      </c>
      <c r="CD227">
        <v>18270</v>
      </c>
      <c r="CE227">
        <v>20255</v>
      </c>
      <c r="CF227">
        <v>22333</v>
      </c>
      <c r="CG227">
        <v>24342</v>
      </c>
      <c r="CH227">
        <v>26086</v>
      </c>
      <c r="CI227">
        <v>27870</v>
      </c>
      <c r="CJ227">
        <v>30262</v>
      </c>
      <c r="CK227">
        <v>32734</v>
      </c>
      <c r="CL227">
        <v>34827</v>
      </c>
      <c r="CM227">
        <v>37411</v>
      </c>
      <c r="CN227">
        <v>39753</v>
      </c>
      <c r="CO227">
        <v>40945</v>
      </c>
      <c r="CP227">
        <v>42659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  <c r="DJ227">
        <v>79526</v>
      </c>
      <c r="DK227">
        <v>80682</v>
      </c>
      <c r="DL227">
        <v>82356</v>
      </c>
    </row>
    <row r="228" spans="1:116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</row>
    <row r="229" spans="1:116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</row>
    <row r="230" spans="1:116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</row>
    <row r="231" spans="1:116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</row>
    <row r="232" spans="1:116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</row>
    <row r="233" spans="1:116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</row>
    <row r="234" spans="1:116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</row>
    <row r="235" spans="1:116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</row>
    <row r="236" spans="1:116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</row>
    <row r="237" spans="1:116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</row>
    <row r="238" spans="1:116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</row>
    <row r="239" spans="1:116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</row>
    <row r="240" spans="1:116">
      <c r="A240" t="str">
        <f>VLOOKUP(Deaths[[#This Row],[Country/Region]],Continent_Table,2,FALSE)</f>
        <v>NorthAmerica</v>
      </c>
      <c r="B240" t="s">
        <v>157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</row>
    <row r="241" spans="1:116">
      <c r="A241" t="str">
        <f>VLOOKUP(Deaths[[#This Row],[Country/Region]],Continent_Table,2,FALSE)</f>
        <v>Asia</v>
      </c>
      <c r="B241" t="s">
        <v>219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  <c r="CT241">
        <v>0</v>
      </c>
      <c r="CU241">
        <v>0</v>
      </c>
      <c r="CV241">
        <v>0</v>
      </c>
      <c r="CW241">
        <v>0</v>
      </c>
      <c r="CX241">
        <v>0</v>
      </c>
      <c r="CY241">
        <v>0</v>
      </c>
      <c r="CZ241">
        <v>0</v>
      </c>
      <c r="DA241">
        <v>0</v>
      </c>
      <c r="DB241">
        <v>0</v>
      </c>
      <c r="DC241">
        <v>0</v>
      </c>
      <c r="DD241">
        <v>0</v>
      </c>
      <c r="DE241">
        <v>0</v>
      </c>
      <c r="DF241">
        <v>0</v>
      </c>
      <c r="DG241">
        <v>0</v>
      </c>
      <c r="DH241">
        <v>0</v>
      </c>
      <c r="DI241">
        <v>0</v>
      </c>
      <c r="DJ241">
        <v>0</v>
      </c>
      <c r="DK241">
        <v>0</v>
      </c>
      <c r="DL241">
        <v>0</v>
      </c>
    </row>
    <row r="242" spans="1:116">
      <c r="A242" t="str">
        <f>VLOOKUP(Deaths[[#This Row],[Country/Region]],Continent_Table,2,FALSE)</f>
        <v>Africa</v>
      </c>
      <c r="B242" t="s">
        <v>220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1</v>
      </c>
      <c r="CG242">
        <v>1</v>
      </c>
      <c r="CH242">
        <v>1</v>
      </c>
      <c r="CI242">
        <v>1</v>
      </c>
      <c r="CJ242">
        <v>1</v>
      </c>
      <c r="CK242">
        <v>1</v>
      </c>
      <c r="CL242">
        <v>1</v>
      </c>
      <c r="CM242">
        <v>1</v>
      </c>
      <c r="CN242">
        <v>1</v>
      </c>
      <c r="CO242">
        <v>1</v>
      </c>
      <c r="CP242">
        <v>1</v>
      </c>
      <c r="CQ242">
        <v>1</v>
      </c>
      <c r="CR242">
        <v>1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3</v>
      </c>
      <c r="DA242">
        <v>3</v>
      </c>
      <c r="DB242">
        <v>3</v>
      </c>
      <c r="DC242">
        <v>3</v>
      </c>
      <c r="DD242">
        <v>3</v>
      </c>
      <c r="DE242">
        <v>3</v>
      </c>
      <c r="DF242">
        <v>3</v>
      </c>
      <c r="DG242">
        <v>3</v>
      </c>
      <c r="DH242">
        <v>3</v>
      </c>
      <c r="DI242">
        <v>3</v>
      </c>
      <c r="DJ242">
        <v>3</v>
      </c>
      <c r="DK242">
        <v>3</v>
      </c>
      <c r="DL242">
        <v>3</v>
      </c>
    </row>
    <row r="243" spans="1:116">
      <c r="A243" t="str">
        <f>VLOOKUP(Deaths[[#This Row],[Country/Region]],Continent_Table,2,FALSE)</f>
        <v>Asia</v>
      </c>
      <c r="B243" t="s">
        <v>221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1</v>
      </c>
      <c r="BR243">
        <v>1</v>
      </c>
      <c r="BS243">
        <v>1</v>
      </c>
      <c r="BT243">
        <v>1</v>
      </c>
      <c r="BU243">
        <v>1</v>
      </c>
      <c r="BV243">
        <v>1</v>
      </c>
      <c r="BW243">
        <v>1</v>
      </c>
      <c r="BX243">
        <v>1</v>
      </c>
      <c r="BY243">
        <v>1</v>
      </c>
      <c r="BZ243">
        <v>1</v>
      </c>
      <c r="CA243">
        <v>1</v>
      </c>
      <c r="CB243">
        <v>1</v>
      </c>
      <c r="CC243">
        <v>1</v>
      </c>
      <c r="CD243">
        <v>1</v>
      </c>
      <c r="CE243">
        <v>1</v>
      </c>
      <c r="CF243">
        <v>2</v>
      </c>
      <c r="CG243">
        <v>2</v>
      </c>
      <c r="CH243">
        <v>2</v>
      </c>
      <c r="CI243">
        <v>2</v>
      </c>
      <c r="CJ243">
        <v>2</v>
      </c>
      <c r="CK243">
        <v>2</v>
      </c>
      <c r="CL243">
        <v>2</v>
      </c>
      <c r="CM243">
        <v>2</v>
      </c>
      <c r="CN243">
        <v>2</v>
      </c>
      <c r="CO243">
        <v>2</v>
      </c>
      <c r="CP243">
        <v>2</v>
      </c>
      <c r="CQ243">
        <v>2</v>
      </c>
      <c r="CR243">
        <v>2</v>
      </c>
      <c r="CS243">
        <v>2</v>
      </c>
      <c r="CT243">
        <v>2</v>
      </c>
      <c r="CU243">
        <v>2</v>
      </c>
      <c r="CV243">
        <v>2</v>
      </c>
      <c r="CW243">
        <v>2</v>
      </c>
      <c r="CX243">
        <v>2</v>
      </c>
      <c r="CY243">
        <v>2</v>
      </c>
      <c r="CZ243">
        <v>2</v>
      </c>
      <c r="DA243">
        <v>2</v>
      </c>
      <c r="DB243">
        <v>2</v>
      </c>
      <c r="DC243">
        <v>2</v>
      </c>
      <c r="DD243">
        <v>2</v>
      </c>
      <c r="DE243">
        <v>2</v>
      </c>
      <c r="DF243">
        <v>2</v>
      </c>
      <c r="DG243">
        <v>2</v>
      </c>
      <c r="DH243">
        <v>2</v>
      </c>
      <c r="DI243">
        <v>2</v>
      </c>
      <c r="DJ243">
        <v>2</v>
      </c>
      <c r="DK243">
        <v>2</v>
      </c>
      <c r="DL243">
        <v>2</v>
      </c>
    </row>
    <row r="244" spans="1:116">
      <c r="A244" t="str">
        <f>VLOOKUP(Deaths[[#This Row],[Country/Region]],Continent_Table,2,FALSE)</f>
        <v>Africa</v>
      </c>
      <c r="B244" t="s">
        <v>222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1</v>
      </c>
      <c r="CW244">
        <v>1</v>
      </c>
      <c r="CX244">
        <v>1</v>
      </c>
      <c r="CY244">
        <v>1</v>
      </c>
      <c r="CZ244">
        <v>1</v>
      </c>
      <c r="DA244">
        <v>1</v>
      </c>
      <c r="DB244">
        <v>1</v>
      </c>
      <c r="DC244">
        <v>1</v>
      </c>
      <c r="DD244">
        <v>1</v>
      </c>
      <c r="DE244">
        <v>1</v>
      </c>
      <c r="DF244">
        <v>2</v>
      </c>
      <c r="DG244">
        <v>2</v>
      </c>
      <c r="DH244">
        <v>2</v>
      </c>
      <c r="DI244">
        <v>3</v>
      </c>
      <c r="DJ244">
        <v>3</v>
      </c>
      <c r="DK244">
        <v>3</v>
      </c>
      <c r="DL244">
        <v>3</v>
      </c>
    </row>
    <row r="245" spans="1:116">
      <c r="A245" t="str">
        <f>VLOOKUP(Deaths[[#This Row],[Country/Region]],Continent_Table,2,FALSE)</f>
        <v>Africa</v>
      </c>
      <c r="B245" t="s">
        <v>223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1</v>
      </c>
      <c r="BU245">
        <v>2</v>
      </c>
      <c r="BV245">
        <v>2</v>
      </c>
      <c r="BW245">
        <v>3</v>
      </c>
      <c r="BX245">
        <v>3</v>
      </c>
      <c r="BY245">
        <v>3</v>
      </c>
      <c r="BZ245">
        <v>3</v>
      </c>
      <c r="CA245">
        <v>5</v>
      </c>
      <c r="CB245">
        <v>5</v>
      </c>
      <c r="CC245">
        <v>5</v>
      </c>
      <c r="CD245">
        <v>7</v>
      </c>
      <c r="CE245">
        <v>7</v>
      </c>
      <c r="CF245">
        <v>7</v>
      </c>
      <c r="CG245">
        <v>7</v>
      </c>
      <c r="CH245">
        <v>9</v>
      </c>
      <c r="CI245">
        <v>10</v>
      </c>
      <c r="CJ245">
        <v>13</v>
      </c>
      <c r="CK245">
        <v>13</v>
      </c>
      <c r="CL245">
        <v>13</v>
      </c>
      <c r="CM245">
        <v>13</v>
      </c>
      <c r="CN245">
        <v>13</v>
      </c>
      <c r="CO245">
        <v>14</v>
      </c>
      <c r="CP245">
        <v>14</v>
      </c>
      <c r="CQ245">
        <v>14</v>
      </c>
      <c r="CR245">
        <v>17</v>
      </c>
      <c r="CS245">
        <v>21</v>
      </c>
      <c r="CT245">
        <v>21</v>
      </c>
      <c r="CU245">
        <v>21</v>
      </c>
      <c r="CV245">
        <v>23</v>
      </c>
      <c r="CW245">
        <v>23</v>
      </c>
      <c r="CX245">
        <v>24</v>
      </c>
      <c r="CY245">
        <v>25</v>
      </c>
      <c r="CZ245">
        <v>26</v>
      </c>
      <c r="DA245">
        <v>26</v>
      </c>
      <c r="DB245">
        <v>26</v>
      </c>
      <c r="DC245">
        <v>27</v>
      </c>
      <c r="DD245">
        <v>29</v>
      </c>
      <c r="DE245">
        <v>32</v>
      </c>
      <c r="DF245">
        <v>32</v>
      </c>
      <c r="DG245">
        <v>32</v>
      </c>
      <c r="DH245">
        <v>35</v>
      </c>
      <c r="DI245">
        <v>37</v>
      </c>
      <c r="DJ245">
        <v>38</v>
      </c>
      <c r="DK245">
        <v>39</v>
      </c>
      <c r="DL245">
        <v>40</v>
      </c>
    </row>
    <row r="246" spans="1:116">
      <c r="A246" t="str">
        <f>VLOOKUP(Deaths[[#This Row],[Country/Region]],Continent_Table,2,FALSE)</f>
        <v>SouthAmerica</v>
      </c>
      <c r="B246" t="s">
        <v>224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</row>
    <row r="247" spans="1:116">
      <c r="A247" t="str">
        <f>VLOOKUP(Deaths[[#This Row],[Country/Region]],Continent_Table,2,FALSE)</f>
        <v>NorthAmerica</v>
      </c>
      <c r="B247" t="s">
        <v>157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</row>
    <row r="248" spans="1:116">
      <c r="A248" t="str">
        <f>VLOOKUP(Deaths[[#This Row],[Country/Region]],Continent_Table,2,FALSE)</f>
        <v>NorthAmerica</v>
      </c>
      <c r="B248" t="s">
        <v>157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0</v>
      </c>
      <c r="CV248">
        <v>0</v>
      </c>
      <c r="CW248">
        <v>0</v>
      </c>
      <c r="CX248">
        <v>0</v>
      </c>
      <c r="CY248">
        <v>0</v>
      </c>
      <c r="CZ248">
        <v>0</v>
      </c>
      <c r="DA248">
        <v>0</v>
      </c>
      <c r="DB248">
        <v>0</v>
      </c>
      <c r="DC248">
        <v>0</v>
      </c>
      <c r="DD248">
        <v>0</v>
      </c>
      <c r="DE248">
        <v>0</v>
      </c>
      <c r="DF248">
        <v>0</v>
      </c>
      <c r="DG248">
        <v>0</v>
      </c>
      <c r="DH248">
        <v>0</v>
      </c>
      <c r="DI248">
        <v>0</v>
      </c>
      <c r="DJ248">
        <v>0</v>
      </c>
      <c r="DK248">
        <v>0</v>
      </c>
      <c r="DL248">
        <v>0</v>
      </c>
    </row>
    <row r="249" spans="1:116">
      <c r="A249" t="str">
        <f>VLOOKUP(Deaths[[#This Row],[Country/Region]],Continent_Table,2,FALSE)</f>
        <v>Europe</v>
      </c>
      <c r="B249" t="s">
        <v>225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1</v>
      </c>
      <c r="BR249">
        <v>1</v>
      </c>
      <c r="BS249">
        <v>1</v>
      </c>
      <c r="BT249">
        <v>1</v>
      </c>
      <c r="BU249">
        <v>1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4</v>
      </c>
      <c r="CD249">
        <v>5</v>
      </c>
      <c r="CE249">
        <v>5</v>
      </c>
      <c r="CF249">
        <v>7</v>
      </c>
      <c r="CG249">
        <v>7</v>
      </c>
      <c r="CH249">
        <v>7</v>
      </c>
      <c r="CI249">
        <v>7</v>
      </c>
      <c r="CJ249">
        <v>8</v>
      </c>
      <c r="CK249">
        <v>8</v>
      </c>
      <c r="CL249">
        <v>11</v>
      </c>
      <c r="CM249">
        <v>12</v>
      </c>
      <c r="CN249">
        <v>12</v>
      </c>
      <c r="CO249">
        <v>12</v>
      </c>
      <c r="CP249">
        <v>15</v>
      </c>
      <c r="CQ249">
        <v>18</v>
      </c>
      <c r="CR249">
        <v>18</v>
      </c>
      <c r="CS249">
        <v>19</v>
      </c>
      <c r="CT249">
        <v>19</v>
      </c>
      <c r="CU249">
        <v>20</v>
      </c>
      <c r="CV249">
        <v>21</v>
      </c>
      <c r="CW249">
        <v>22</v>
      </c>
      <c r="CX249">
        <v>22</v>
      </c>
      <c r="CY249">
        <v>22</v>
      </c>
      <c r="CZ249">
        <v>22</v>
      </c>
      <c r="DA249">
        <v>22</v>
      </c>
      <c r="DB249">
        <v>22</v>
      </c>
      <c r="DC249">
        <v>22</v>
      </c>
      <c r="DD249">
        <v>26</v>
      </c>
      <c r="DE249">
        <v>26</v>
      </c>
      <c r="DF249">
        <v>26</v>
      </c>
      <c r="DG249">
        <v>27</v>
      </c>
      <c r="DH249">
        <v>27</v>
      </c>
      <c r="DI249">
        <v>28</v>
      </c>
      <c r="DJ249">
        <v>28</v>
      </c>
      <c r="DK249">
        <v>28</v>
      </c>
      <c r="DL249">
        <v>29</v>
      </c>
    </row>
    <row r="250" spans="1:116">
      <c r="A250" t="str">
        <f>VLOOKUP(Deaths[[#This Row],[Country/Region]],Continent_Table,2,FALSE)</f>
        <v>Asia</v>
      </c>
      <c r="B250" t="s">
        <v>226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1</v>
      </c>
      <c r="BW250">
        <v>1</v>
      </c>
      <c r="BX250">
        <v>1</v>
      </c>
      <c r="BY250">
        <v>1</v>
      </c>
      <c r="BZ250">
        <v>1</v>
      </c>
      <c r="CA250">
        <v>1</v>
      </c>
      <c r="CB250">
        <v>1</v>
      </c>
      <c r="CC250">
        <v>1</v>
      </c>
      <c r="CD250">
        <v>3</v>
      </c>
      <c r="CE250">
        <v>3</v>
      </c>
      <c r="CF250">
        <v>3</v>
      </c>
      <c r="CG250">
        <v>3</v>
      </c>
      <c r="CH250">
        <v>4</v>
      </c>
      <c r="CI250">
        <v>4</v>
      </c>
      <c r="CJ250">
        <v>4</v>
      </c>
      <c r="CK250">
        <v>4</v>
      </c>
      <c r="CL250">
        <v>4</v>
      </c>
      <c r="CM250">
        <v>4</v>
      </c>
      <c r="CN250">
        <v>5</v>
      </c>
      <c r="CO250">
        <v>5</v>
      </c>
      <c r="CP250">
        <v>5</v>
      </c>
      <c r="CQ250">
        <v>5</v>
      </c>
      <c r="CR250">
        <v>5</v>
      </c>
      <c r="CS250">
        <v>5</v>
      </c>
      <c r="CT250">
        <v>5</v>
      </c>
      <c r="CU250">
        <v>5</v>
      </c>
      <c r="CV250">
        <v>5</v>
      </c>
      <c r="CW250">
        <v>5</v>
      </c>
      <c r="CX250">
        <v>5</v>
      </c>
      <c r="CY250">
        <v>6</v>
      </c>
      <c r="CZ250">
        <v>6</v>
      </c>
      <c r="DA250">
        <v>6</v>
      </c>
      <c r="DB250">
        <v>6</v>
      </c>
      <c r="DC250">
        <v>6</v>
      </c>
      <c r="DD250">
        <v>6</v>
      </c>
      <c r="DE250">
        <v>6</v>
      </c>
      <c r="DF250">
        <v>6</v>
      </c>
      <c r="DG250">
        <v>6</v>
      </c>
      <c r="DH250">
        <v>6</v>
      </c>
      <c r="DI250">
        <v>6</v>
      </c>
      <c r="DJ250">
        <v>6</v>
      </c>
      <c r="DK250">
        <v>6</v>
      </c>
      <c r="DL250">
        <v>6</v>
      </c>
    </row>
    <row r="251" spans="1:116">
      <c r="A251" t="str">
        <f>VLOOKUP(Deaths[[#This Row],[Country/Region]],Continent_Table,2,FALSE)</f>
        <v>Europe</v>
      </c>
      <c r="B251" t="s">
        <v>117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>
        <v>0</v>
      </c>
      <c r="CX251">
        <v>0</v>
      </c>
      <c r="CY251">
        <v>0</v>
      </c>
      <c r="CZ251">
        <v>0</v>
      </c>
      <c r="DA251">
        <v>0</v>
      </c>
      <c r="DB251">
        <v>0</v>
      </c>
      <c r="DC251">
        <v>0</v>
      </c>
      <c r="DD251">
        <v>0</v>
      </c>
      <c r="DE251">
        <v>0</v>
      </c>
      <c r="DF251">
        <v>0</v>
      </c>
      <c r="DG251">
        <v>0</v>
      </c>
      <c r="DH251">
        <v>0</v>
      </c>
      <c r="DI251">
        <v>0</v>
      </c>
      <c r="DJ251">
        <v>0</v>
      </c>
      <c r="DK251">
        <v>0</v>
      </c>
      <c r="DL251">
        <v>0</v>
      </c>
    </row>
    <row r="252" spans="1:116">
      <c r="A252" t="str">
        <f>VLOOKUP(Deaths[[#This Row],[Country/Region]],Continent_Table,2,FALSE)</f>
        <v>Europe</v>
      </c>
      <c r="B252" t="s">
        <v>117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</row>
    <row r="253" spans="1:116">
      <c r="A253" t="str">
        <f>VLOOKUP(Deaths[[#This Row],[Country/Region]],Continent_Table,2,FALSE)</f>
        <v>Europe</v>
      </c>
      <c r="B253" t="s">
        <v>117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1</v>
      </c>
      <c r="CB253">
        <v>1</v>
      </c>
      <c r="CC253">
        <v>1</v>
      </c>
      <c r="CD253">
        <v>1</v>
      </c>
      <c r="CE253">
        <v>1</v>
      </c>
      <c r="CF253">
        <v>1</v>
      </c>
      <c r="CG253">
        <v>1</v>
      </c>
      <c r="CH253">
        <v>1</v>
      </c>
      <c r="CI253">
        <v>1</v>
      </c>
      <c r="CJ253">
        <v>1</v>
      </c>
      <c r="CK253">
        <v>1</v>
      </c>
      <c r="CL253">
        <v>1</v>
      </c>
      <c r="CM253">
        <v>1</v>
      </c>
      <c r="CN253">
        <v>1</v>
      </c>
      <c r="CO253">
        <v>1</v>
      </c>
      <c r="CP253">
        <v>1</v>
      </c>
      <c r="CQ253">
        <v>1</v>
      </c>
      <c r="CR253">
        <v>1</v>
      </c>
      <c r="CS253">
        <v>1</v>
      </c>
      <c r="CT253">
        <v>1</v>
      </c>
      <c r="CU253">
        <v>1</v>
      </c>
      <c r="CV253">
        <v>1</v>
      </c>
      <c r="CW253">
        <v>1</v>
      </c>
      <c r="CX253">
        <v>1</v>
      </c>
      <c r="CY253">
        <v>1</v>
      </c>
      <c r="CZ253">
        <v>1</v>
      </c>
      <c r="DA253">
        <v>1</v>
      </c>
      <c r="DB253">
        <v>1</v>
      </c>
      <c r="DC253">
        <v>1</v>
      </c>
      <c r="DD253">
        <v>1</v>
      </c>
      <c r="DE253">
        <v>1</v>
      </c>
      <c r="DF253">
        <v>1</v>
      </c>
      <c r="DG253">
        <v>1</v>
      </c>
      <c r="DH253">
        <v>1</v>
      </c>
      <c r="DI253">
        <v>1</v>
      </c>
      <c r="DJ253">
        <v>1</v>
      </c>
      <c r="DK253">
        <v>1</v>
      </c>
      <c r="DL253">
        <v>1</v>
      </c>
    </row>
    <row r="254" spans="1:116">
      <c r="A254" t="str">
        <f>VLOOKUP(Deaths[[#This Row],[Country/Region]],Continent_Table,2,FALSE)</f>
        <v>Africa</v>
      </c>
      <c r="B254" t="s">
        <v>227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2</v>
      </c>
      <c r="BX254">
        <v>2</v>
      </c>
      <c r="BY254">
        <v>2</v>
      </c>
      <c r="BZ254">
        <v>2</v>
      </c>
      <c r="CA254">
        <v>2</v>
      </c>
      <c r="CB254">
        <v>2</v>
      </c>
      <c r="CC254">
        <v>2</v>
      </c>
      <c r="CD254">
        <v>2</v>
      </c>
      <c r="CE254">
        <v>2</v>
      </c>
      <c r="CF254">
        <v>2</v>
      </c>
      <c r="CG254">
        <v>2</v>
      </c>
      <c r="CH254">
        <v>2</v>
      </c>
      <c r="CI254">
        <v>2</v>
      </c>
      <c r="CJ254">
        <v>2</v>
      </c>
      <c r="CK254">
        <v>2</v>
      </c>
      <c r="CL254">
        <v>2</v>
      </c>
      <c r="CM254">
        <v>2</v>
      </c>
      <c r="CN254">
        <v>2</v>
      </c>
      <c r="CO254">
        <v>2</v>
      </c>
      <c r="CP254">
        <v>2</v>
      </c>
      <c r="CQ254">
        <v>2</v>
      </c>
      <c r="CR254">
        <v>2</v>
      </c>
      <c r="CS254">
        <v>2</v>
      </c>
      <c r="CT254">
        <v>2</v>
      </c>
      <c r="CU254">
        <v>2</v>
      </c>
      <c r="CV254">
        <v>2</v>
      </c>
      <c r="CW254">
        <v>2</v>
      </c>
      <c r="CX254">
        <v>2</v>
      </c>
      <c r="CY254">
        <v>2</v>
      </c>
      <c r="CZ254">
        <v>2</v>
      </c>
      <c r="DA254">
        <v>2</v>
      </c>
      <c r="DB254">
        <v>2</v>
      </c>
      <c r="DC254">
        <v>2</v>
      </c>
      <c r="DD254">
        <v>2</v>
      </c>
      <c r="DE254">
        <v>2</v>
      </c>
      <c r="DF254">
        <v>2</v>
      </c>
      <c r="DG254">
        <v>2</v>
      </c>
      <c r="DH254">
        <v>2</v>
      </c>
      <c r="DI254">
        <v>2</v>
      </c>
      <c r="DJ254">
        <v>2</v>
      </c>
      <c r="DK254">
        <v>2</v>
      </c>
      <c r="DL254">
        <v>2</v>
      </c>
    </row>
    <row r="255" spans="1:116">
      <c r="A255" t="str">
        <f>VLOOKUP(Deaths[[#This Row],[Country/Region]],Continent_Table,2,FALSE)</f>
        <v>Africa</v>
      </c>
      <c r="B255" t="s">
        <v>228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1</v>
      </c>
      <c r="BW255">
        <v>1</v>
      </c>
      <c r="BX255">
        <v>1</v>
      </c>
      <c r="BY255">
        <v>1</v>
      </c>
      <c r="BZ255">
        <v>1</v>
      </c>
      <c r="CA255">
        <v>1</v>
      </c>
      <c r="CB255">
        <v>1</v>
      </c>
      <c r="CC255">
        <v>1</v>
      </c>
      <c r="CD255">
        <v>1</v>
      </c>
      <c r="CE255">
        <v>1</v>
      </c>
      <c r="CF255">
        <v>1</v>
      </c>
      <c r="CG255">
        <v>1</v>
      </c>
      <c r="CH255">
        <v>1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</row>
    <row r="256" spans="1:116">
      <c r="A256" t="str">
        <f>VLOOKUP(Deaths[[#This Row],[Country/Region]],Continent_Table,2,FALSE)</f>
        <v>Africa</v>
      </c>
      <c r="B256" t="s">
        <v>229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1</v>
      </c>
      <c r="CJ256">
        <v>1</v>
      </c>
      <c r="CK256">
        <v>1</v>
      </c>
      <c r="CL256">
        <v>1</v>
      </c>
      <c r="CM256">
        <v>1</v>
      </c>
      <c r="CN256">
        <v>1</v>
      </c>
      <c r="CO256">
        <v>1</v>
      </c>
      <c r="CP256">
        <v>1</v>
      </c>
      <c r="CQ256">
        <v>1</v>
      </c>
      <c r="CR256">
        <v>1</v>
      </c>
      <c r="CS256">
        <v>1</v>
      </c>
      <c r="CT256">
        <v>1</v>
      </c>
      <c r="CU256">
        <v>1</v>
      </c>
      <c r="CV256">
        <v>1</v>
      </c>
      <c r="CW256">
        <v>1</v>
      </c>
      <c r="CX256">
        <v>1</v>
      </c>
      <c r="CY256">
        <v>1</v>
      </c>
      <c r="CZ256">
        <v>1</v>
      </c>
      <c r="DA256">
        <v>1</v>
      </c>
      <c r="DB256">
        <v>1</v>
      </c>
      <c r="DC256">
        <v>1</v>
      </c>
      <c r="DD256">
        <v>1</v>
      </c>
      <c r="DE256">
        <v>1</v>
      </c>
      <c r="DF256">
        <v>1</v>
      </c>
      <c r="DG256">
        <v>1</v>
      </c>
      <c r="DH256">
        <v>1</v>
      </c>
      <c r="DI256">
        <v>1</v>
      </c>
      <c r="DJ256">
        <v>1</v>
      </c>
      <c r="DK256">
        <v>1</v>
      </c>
      <c r="DL256">
        <v>1</v>
      </c>
    </row>
    <row r="257" spans="1:116">
      <c r="A257" t="str">
        <f>VLOOKUP(Deaths[[#This Row],[Country/Region]],Continent_Table,2,FALSE)</f>
        <v>Africa</v>
      </c>
      <c r="B257" t="s">
        <v>230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1</v>
      </c>
      <c r="CT257">
        <v>2</v>
      </c>
      <c r="CU257">
        <v>2</v>
      </c>
      <c r="CV257">
        <v>4</v>
      </c>
      <c r="CW257">
        <v>4</v>
      </c>
      <c r="CX257">
        <v>4</v>
      </c>
      <c r="CY257">
        <v>4</v>
      </c>
      <c r="CZ257">
        <v>7</v>
      </c>
      <c r="DA257">
        <v>7</v>
      </c>
      <c r="DB257">
        <v>8</v>
      </c>
      <c r="DC257">
        <v>8</v>
      </c>
      <c r="DD257">
        <v>9</v>
      </c>
      <c r="DE257">
        <v>11</v>
      </c>
      <c r="DF257">
        <v>14</v>
      </c>
      <c r="DG257">
        <v>16</v>
      </c>
      <c r="DH257">
        <v>17</v>
      </c>
      <c r="DI257">
        <v>18</v>
      </c>
      <c r="DJ257">
        <v>18</v>
      </c>
      <c r="DK257">
        <v>19</v>
      </c>
      <c r="DL257">
        <v>19</v>
      </c>
    </row>
    <row r="258" spans="1:116">
      <c r="A258" t="str">
        <f>VLOOKUP(Deaths[[#This Row],[Country/Region]],Continent_Table,2,FALSE)</f>
        <v>Europe</v>
      </c>
      <c r="B258" t="s">
        <v>118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>
        <v>0</v>
      </c>
      <c r="CX258">
        <v>0</v>
      </c>
      <c r="CY258">
        <v>0</v>
      </c>
      <c r="CZ258">
        <v>0</v>
      </c>
      <c r="DA258">
        <v>0</v>
      </c>
      <c r="DB258">
        <v>0</v>
      </c>
      <c r="DC258">
        <v>0</v>
      </c>
      <c r="DD258">
        <v>0</v>
      </c>
      <c r="DE258">
        <v>0</v>
      </c>
      <c r="DF258">
        <v>0</v>
      </c>
      <c r="DG258">
        <v>0</v>
      </c>
      <c r="DH258">
        <v>0</v>
      </c>
      <c r="DI258">
        <v>0</v>
      </c>
      <c r="DJ258">
        <v>0</v>
      </c>
      <c r="DK258">
        <v>0</v>
      </c>
      <c r="DL258">
        <v>0</v>
      </c>
    </row>
    <row r="259" spans="1:116">
      <c r="A259" t="str">
        <f>VLOOKUP(Deaths[[#This Row],[Country/Region]],Continent_Table,2,FALSE)</f>
        <v>Africa</v>
      </c>
      <c r="B259" t="s">
        <v>231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1</v>
      </c>
      <c r="CD259">
        <v>1</v>
      </c>
      <c r="CE259">
        <v>1</v>
      </c>
      <c r="CF259">
        <v>1</v>
      </c>
      <c r="CG259">
        <v>2</v>
      </c>
      <c r="CH259">
        <v>2</v>
      </c>
      <c r="CI259">
        <v>2</v>
      </c>
      <c r="CJ259">
        <v>2</v>
      </c>
      <c r="CK259">
        <v>2</v>
      </c>
      <c r="CL259">
        <v>2</v>
      </c>
      <c r="CM259">
        <v>2</v>
      </c>
      <c r="CN259">
        <v>2</v>
      </c>
      <c r="CO259">
        <v>2</v>
      </c>
      <c r="CP259">
        <v>2</v>
      </c>
      <c r="CQ259">
        <v>2</v>
      </c>
      <c r="CR259">
        <v>3</v>
      </c>
      <c r="CS259">
        <v>3</v>
      </c>
      <c r="CT259">
        <v>3</v>
      </c>
      <c r="CU259">
        <v>3</v>
      </c>
      <c r="CV259">
        <v>3</v>
      </c>
      <c r="CW259">
        <v>3</v>
      </c>
      <c r="CX259">
        <v>3</v>
      </c>
      <c r="CY259">
        <v>3</v>
      </c>
      <c r="CZ259">
        <v>3</v>
      </c>
      <c r="DA259">
        <v>3</v>
      </c>
      <c r="DB259">
        <v>3</v>
      </c>
      <c r="DC259">
        <v>3</v>
      </c>
      <c r="DD259">
        <v>3</v>
      </c>
      <c r="DE259">
        <v>3</v>
      </c>
      <c r="DF259">
        <v>3</v>
      </c>
      <c r="DG259">
        <v>3</v>
      </c>
      <c r="DH259">
        <v>3</v>
      </c>
      <c r="DI259">
        <v>3</v>
      </c>
      <c r="DJ259">
        <v>3</v>
      </c>
      <c r="DK259">
        <v>3</v>
      </c>
      <c r="DL259">
        <v>3</v>
      </c>
    </row>
    <row r="260" spans="1:116">
      <c r="A260" t="str">
        <f>VLOOKUP(Deaths[[#This Row],[Country/Region]],Continent_Table,2,FALSE)</f>
        <v>Europe</v>
      </c>
      <c r="B260" t="s">
        <v>117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</row>
    <row r="261" spans="1:116">
      <c r="A261" t="str">
        <f>VLOOKUP(Deaths[[#This Row],[Country/Region]],Continent_Table,2,FALSE)</f>
        <v>Europe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</row>
    <row r="262" spans="1:116">
      <c r="A262" t="str">
        <f>VLOOKUP(Deaths[[#This Row],[Country/Region]],Continent_Table,2,FALSE)</f>
        <v>Africa</v>
      </c>
      <c r="B262" t="s">
        <v>232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</row>
    <row r="263" spans="1:116">
      <c r="A263" t="str">
        <f>VLOOKUP(Deaths[[#This Row],[Country/Region]],Continent_Table,2,FALSE)</f>
        <v>Africa</v>
      </c>
      <c r="B263" t="s">
        <v>233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0</v>
      </c>
      <c r="DB263">
        <v>0</v>
      </c>
      <c r="DC263">
        <v>0</v>
      </c>
      <c r="DD263">
        <v>0</v>
      </c>
      <c r="DE263">
        <v>0</v>
      </c>
      <c r="DF263">
        <v>0</v>
      </c>
      <c r="DG263">
        <v>0</v>
      </c>
      <c r="DH263">
        <v>0</v>
      </c>
      <c r="DI263">
        <v>0</v>
      </c>
      <c r="DJ263">
        <v>0</v>
      </c>
      <c r="DK263">
        <v>0</v>
      </c>
      <c r="DL263">
        <v>0</v>
      </c>
    </row>
    <row r="264" spans="1:116">
      <c r="A264" t="str">
        <f>VLOOKUP(Deaths[[#This Row],[Country/Region]],Continent_Table,2,FALSE)</f>
        <v>SouthAmerica</v>
      </c>
      <c r="B264" t="s">
        <v>234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0</v>
      </c>
      <c r="DA264">
        <v>1</v>
      </c>
      <c r="DB264">
        <v>1</v>
      </c>
      <c r="DC264">
        <v>1</v>
      </c>
      <c r="DD264">
        <v>3</v>
      </c>
      <c r="DE264">
        <v>3</v>
      </c>
      <c r="DF264">
        <v>3</v>
      </c>
      <c r="DG264">
        <v>4</v>
      </c>
      <c r="DH264">
        <v>5</v>
      </c>
      <c r="DI264">
        <v>5</v>
      </c>
      <c r="DJ264">
        <v>5</v>
      </c>
      <c r="DK264">
        <v>5</v>
      </c>
      <c r="DL264">
        <v>5</v>
      </c>
    </row>
    <row r="265" spans="1:116">
      <c r="A265" t="str">
        <f>VLOOKUP(Deaths[[#This Row],[Country/Region]],Continent_Table,2,FALSE)</f>
        <v>Asia</v>
      </c>
      <c r="B265" t="s">
        <v>235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2</v>
      </c>
      <c r="DA265">
        <v>2</v>
      </c>
      <c r="DB265">
        <v>2</v>
      </c>
      <c r="DC265">
        <v>2</v>
      </c>
      <c r="DD265">
        <v>2</v>
      </c>
      <c r="DE265">
        <v>4</v>
      </c>
      <c r="DF265">
        <v>5</v>
      </c>
      <c r="DG265">
        <v>5</v>
      </c>
      <c r="DH265">
        <v>7</v>
      </c>
      <c r="DI265">
        <v>7</v>
      </c>
      <c r="DJ265">
        <v>8</v>
      </c>
      <c r="DK265">
        <v>9</v>
      </c>
      <c r="DL265">
        <v>10</v>
      </c>
    </row>
    <row r="266" spans="1:116">
      <c r="B266" t="s">
        <v>531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  <c r="DH266">
        <v>0</v>
      </c>
      <c r="DI266">
        <v>0</v>
      </c>
      <c r="DJ266">
        <v>0</v>
      </c>
      <c r="DK266">
        <v>0</v>
      </c>
      <c r="DL266">
        <v>0</v>
      </c>
    </row>
    <row r="267" spans="1:116">
      <c r="B267" t="s">
        <v>532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1</v>
      </c>
      <c r="BN267">
        <v>1</v>
      </c>
      <c r="BO267">
        <v>1</v>
      </c>
      <c r="BP267">
        <v>1</v>
      </c>
      <c r="BQ267">
        <v>1</v>
      </c>
      <c r="BR267">
        <v>1</v>
      </c>
      <c r="BS267">
        <v>1</v>
      </c>
      <c r="BT267">
        <v>1</v>
      </c>
      <c r="BU267">
        <v>1</v>
      </c>
      <c r="BV267">
        <v>2</v>
      </c>
      <c r="BW267">
        <v>3</v>
      </c>
      <c r="BX267">
        <v>3</v>
      </c>
      <c r="BY267">
        <v>4</v>
      </c>
      <c r="BZ267">
        <v>4</v>
      </c>
      <c r="CA267">
        <v>4</v>
      </c>
      <c r="CB267">
        <v>4</v>
      </c>
      <c r="CC267">
        <v>4</v>
      </c>
      <c r="CD267">
        <v>4</v>
      </c>
      <c r="CE267">
        <v>4</v>
      </c>
      <c r="CF267">
        <v>4</v>
      </c>
      <c r="CG267">
        <v>5</v>
      </c>
      <c r="CH267">
        <v>5</v>
      </c>
      <c r="CI267">
        <v>5</v>
      </c>
      <c r="CJ267">
        <v>5</v>
      </c>
      <c r="CK267">
        <v>5</v>
      </c>
      <c r="CL267">
        <v>5</v>
      </c>
      <c r="CM267">
        <v>5</v>
      </c>
      <c r="CN267">
        <v>5</v>
      </c>
      <c r="CO267">
        <v>5</v>
      </c>
      <c r="CP267">
        <v>5</v>
      </c>
      <c r="CQ267">
        <v>5</v>
      </c>
      <c r="CR267">
        <v>5</v>
      </c>
      <c r="CS267">
        <v>5</v>
      </c>
      <c r="CT267">
        <v>5</v>
      </c>
      <c r="CU267">
        <v>5</v>
      </c>
      <c r="CV267">
        <v>5</v>
      </c>
      <c r="CW267">
        <v>5</v>
      </c>
      <c r="CX267">
        <v>5</v>
      </c>
      <c r="CY267">
        <v>5</v>
      </c>
      <c r="CZ267">
        <v>5</v>
      </c>
      <c r="DA267">
        <v>5</v>
      </c>
      <c r="DB267">
        <v>5</v>
      </c>
      <c r="DC267">
        <v>5</v>
      </c>
      <c r="DD267">
        <v>5</v>
      </c>
      <c r="DE267">
        <v>5</v>
      </c>
      <c r="DF267">
        <v>5</v>
      </c>
      <c r="DG267">
        <v>5</v>
      </c>
      <c r="DH267">
        <v>5</v>
      </c>
      <c r="DI267">
        <v>5</v>
      </c>
      <c r="DJ267">
        <v>5</v>
      </c>
      <c r="DK267">
        <v>5</v>
      </c>
      <c r="DL267">
        <v>5</v>
      </c>
    </row>
    <row r="268" spans="1:116">
      <c r="B268" t="s">
        <v>533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1</v>
      </c>
      <c r="BX268">
        <v>1</v>
      </c>
      <c r="BY268">
        <v>1</v>
      </c>
      <c r="BZ268">
        <v>1</v>
      </c>
      <c r="CA268">
        <v>1</v>
      </c>
      <c r="CB268">
        <v>1</v>
      </c>
      <c r="CC268">
        <v>2</v>
      </c>
      <c r="CD268">
        <v>2</v>
      </c>
      <c r="CE268">
        <v>2</v>
      </c>
      <c r="CF268">
        <v>2</v>
      </c>
      <c r="CG268">
        <v>2</v>
      </c>
      <c r="CH268">
        <v>2</v>
      </c>
      <c r="CI268">
        <v>2</v>
      </c>
      <c r="CJ268">
        <v>2</v>
      </c>
      <c r="CK268">
        <v>2</v>
      </c>
      <c r="CL268">
        <v>2</v>
      </c>
      <c r="CM268">
        <v>2</v>
      </c>
      <c r="CN268">
        <v>2</v>
      </c>
      <c r="CO268">
        <v>2</v>
      </c>
      <c r="CP268">
        <v>2</v>
      </c>
      <c r="CQ268">
        <v>2</v>
      </c>
      <c r="CR268">
        <v>2</v>
      </c>
      <c r="CS268">
        <v>2</v>
      </c>
      <c r="CT268">
        <v>2</v>
      </c>
      <c r="CU268">
        <v>2</v>
      </c>
      <c r="CV268">
        <v>2</v>
      </c>
      <c r="CW268">
        <v>2</v>
      </c>
      <c r="CX268">
        <v>2</v>
      </c>
      <c r="CY268">
        <v>2</v>
      </c>
      <c r="CZ268">
        <v>2</v>
      </c>
      <c r="DA268">
        <v>2</v>
      </c>
      <c r="DB268">
        <v>2</v>
      </c>
      <c r="DC268">
        <v>2</v>
      </c>
      <c r="DD268">
        <v>2</v>
      </c>
      <c r="DE268">
        <v>2</v>
      </c>
      <c r="DF268">
        <v>2</v>
      </c>
      <c r="DG268">
        <v>2</v>
      </c>
      <c r="DH268">
        <v>2</v>
      </c>
      <c r="DI268">
        <v>2</v>
      </c>
      <c r="DJ268">
        <v>2</v>
      </c>
      <c r="DK268">
        <v>2</v>
      </c>
      <c r="DL268">
        <v>2</v>
      </c>
    </row>
    <row r="269" spans="1:116">
      <c r="B269" t="s">
        <v>534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1</v>
      </c>
      <c r="BM269">
        <v>1</v>
      </c>
      <c r="BN269">
        <v>2</v>
      </c>
      <c r="BO269">
        <v>2</v>
      </c>
      <c r="BP269">
        <v>2</v>
      </c>
      <c r="BQ269">
        <v>2</v>
      </c>
      <c r="BR269">
        <v>3</v>
      </c>
      <c r="BS269">
        <v>3</v>
      </c>
      <c r="BT269">
        <v>3</v>
      </c>
      <c r="BU269">
        <v>6</v>
      </c>
      <c r="BV269">
        <v>8</v>
      </c>
      <c r="BW269">
        <v>11</v>
      </c>
      <c r="BX269">
        <v>12</v>
      </c>
      <c r="BY269">
        <v>15</v>
      </c>
      <c r="BZ269">
        <v>18</v>
      </c>
      <c r="CA269">
        <v>20</v>
      </c>
      <c r="CB269">
        <v>21</v>
      </c>
      <c r="CC269">
        <v>23</v>
      </c>
      <c r="CD269">
        <v>24</v>
      </c>
      <c r="CE269">
        <v>33</v>
      </c>
      <c r="CF269">
        <v>39</v>
      </c>
      <c r="CG269">
        <v>42</v>
      </c>
      <c r="CH269">
        <v>44</v>
      </c>
      <c r="CI269">
        <v>45</v>
      </c>
      <c r="CJ269">
        <v>45</v>
      </c>
      <c r="CK269">
        <v>51</v>
      </c>
      <c r="CL269">
        <v>56</v>
      </c>
      <c r="CM269">
        <v>58</v>
      </c>
      <c r="CN269">
        <v>60</v>
      </c>
      <c r="CO269">
        <v>62</v>
      </c>
      <c r="CP269">
        <v>63</v>
      </c>
      <c r="CQ269">
        <v>64</v>
      </c>
      <c r="CR269">
        <v>63</v>
      </c>
      <c r="CS269">
        <v>69</v>
      </c>
      <c r="CT269">
        <v>77</v>
      </c>
      <c r="CU269">
        <v>83</v>
      </c>
      <c r="CV269">
        <v>84</v>
      </c>
      <c r="CW269">
        <v>84</v>
      </c>
      <c r="CX269">
        <v>86</v>
      </c>
      <c r="CY269">
        <v>86</v>
      </c>
      <c r="CZ269">
        <v>92</v>
      </c>
      <c r="DA269">
        <v>94</v>
      </c>
      <c r="DB269">
        <v>95</v>
      </c>
      <c r="DC269">
        <v>97</v>
      </c>
      <c r="DD269">
        <v>97</v>
      </c>
      <c r="DE269">
        <v>99</v>
      </c>
      <c r="DF269">
        <v>99</v>
      </c>
      <c r="DG269">
        <v>102</v>
      </c>
      <c r="DH269">
        <v>107</v>
      </c>
      <c r="DI269">
        <v>108</v>
      </c>
      <c r="DJ269">
        <v>111</v>
      </c>
      <c r="DK269">
        <v>113</v>
      </c>
      <c r="DL269">
        <v>114</v>
      </c>
    </row>
    <row r="270" spans="1:116">
      <c r="B270" t="s">
        <v>535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1</v>
      </c>
      <c r="CB270">
        <v>1</v>
      </c>
      <c r="CC270">
        <v>1</v>
      </c>
      <c r="CD270">
        <v>1</v>
      </c>
      <c r="CE270">
        <v>1</v>
      </c>
      <c r="CF270">
        <v>1</v>
      </c>
      <c r="CG270">
        <v>1</v>
      </c>
      <c r="CH270">
        <v>1</v>
      </c>
      <c r="CI270">
        <v>1</v>
      </c>
      <c r="CJ270">
        <v>1</v>
      </c>
      <c r="CK270">
        <v>1</v>
      </c>
      <c r="CL270">
        <v>1</v>
      </c>
      <c r="CM270">
        <v>2</v>
      </c>
      <c r="CN270">
        <v>3</v>
      </c>
      <c r="CO270">
        <v>3</v>
      </c>
      <c r="CP270">
        <v>3</v>
      </c>
      <c r="CQ270">
        <v>3</v>
      </c>
      <c r="CR270">
        <v>3</v>
      </c>
      <c r="CS270">
        <v>3</v>
      </c>
      <c r="CT270">
        <v>3</v>
      </c>
      <c r="CU270">
        <v>3</v>
      </c>
      <c r="CV270">
        <v>4</v>
      </c>
      <c r="CW270">
        <v>4</v>
      </c>
      <c r="CX270">
        <v>4</v>
      </c>
      <c r="CY270">
        <v>4</v>
      </c>
      <c r="CZ270">
        <v>4</v>
      </c>
      <c r="DA270">
        <v>4</v>
      </c>
      <c r="DB270">
        <v>4</v>
      </c>
      <c r="DC270">
        <v>4</v>
      </c>
      <c r="DD270">
        <v>4</v>
      </c>
      <c r="DE270">
        <v>4</v>
      </c>
      <c r="DF270">
        <v>4</v>
      </c>
      <c r="DG270">
        <v>4</v>
      </c>
      <c r="DH270">
        <v>4</v>
      </c>
      <c r="DI270">
        <v>4</v>
      </c>
      <c r="DJ270">
        <v>4</v>
      </c>
      <c r="DK270">
        <v>5</v>
      </c>
      <c r="DL270">
        <v>6</v>
      </c>
    </row>
    <row r="271" spans="1:116">
      <c r="B271" t="s">
        <v>536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1</v>
      </c>
      <c r="CD271">
        <v>1</v>
      </c>
      <c r="CE271">
        <v>1</v>
      </c>
      <c r="CF271">
        <v>1</v>
      </c>
      <c r="CG271">
        <v>1</v>
      </c>
      <c r="CH271">
        <v>1</v>
      </c>
      <c r="CI271">
        <v>1</v>
      </c>
      <c r="CJ271">
        <v>1</v>
      </c>
      <c r="CK271">
        <v>1</v>
      </c>
      <c r="CL271">
        <v>1</v>
      </c>
      <c r="CM271">
        <v>2</v>
      </c>
      <c r="CN271">
        <v>2</v>
      </c>
      <c r="CO271">
        <v>2</v>
      </c>
      <c r="CP271">
        <v>1</v>
      </c>
      <c r="CQ271">
        <v>1</v>
      </c>
      <c r="CR271">
        <v>2</v>
      </c>
      <c r="CS271">
        <v>2</v>
      </c>
      <c r="CT271">
        <v>2</v>
      </c>
      <c r="CU271">
        <v>2</v>
      </c>
      <c r="CV271">
        <v>2</v>
      </c>
      <c r="CW271">
        <v>3</v>
      </c>
      <c r="CX271">
        <v>4</v>
      </c>
      <c r="CY271">
        <v>4</v>
      </c>
      <c r="CZ271">
        <v>4</v>
      </c>
      <c r="DA271">
        <v>3</v>
      </c>
      <c r="DB271">
        <v>3</v>
      </c>
      <c r="DC271">
        <v>3</v>
      </c>
      <c r="DD271">
        <v>3</v>
      </c>
      <c r="DE271">
        <v>3</v>
      </c>
      <c r="DF271">
        <v>3</v>
      </c>
      <c r="DG271">
        <v>3</v>
      </c>
      <c r="DH271">
        <v>4</v>
      </c>
      <c r="DI271">
        <v>4</v>
      </c>
      <c r="DJ271">
        <v>4</v>
      </c>
      <c r="DK271">
        <v>4</v>
      </c>
      <c r="DL271">
        <v>4</v>
      </c>
    </row>
    <row r="272" spans="1:116">
      <c r="B272" t="s">
        <v>536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1</v>
      </c>
      <c r="BU272">
        <v>1</v>
      </c>
      <c r="BV272">
        <v>1</v>
      </c>
      <c r="BW272">
        <v>1</v>
      </c>
      <c r="BX272">
        <v>1</v>
      </c>
      <c r="BY272">
        <v>1</v>
      </c>
      <c r="BZ272">
        <v>1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2</v>
      </c>
      <c r="CK272">
        <v>2</v>
      </c>
      <c r="CL272">
        <v>2</v>
      </c>
      <c r="CM272">
        <v>2</v>
      </c>
      <c r="CN272">
        <v>2</v>
      </c>
      <c r="CO272">
        <v>2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3</v>
      </c>
      <c r="CW272">
        <v>3</v>
      </c>
      <c r="CX272">
        <v>3</v>
      </c>
      <c r="CY272">
        <v>3</v>
      </c>
      <c r="CZ272">
        <v>3</v>
      </c>
      <c r="DA272">
        <v>4</v>
      </c>
      <c r="DB272">
        <v>4</v>
      </c>
      <c r="DC272">
        <v>4</v>
      </c>
      <c r="DD272">
        <v>4</v>
      </c>
      <c r="DE272">
        <v>5</v>
      </c>
      <c r="DF272">
        <v>5</v>
      </c>
      <c r="DG272">
        <v>5</v>
      </c>
      <c r="DH272">
        <v>5</v>
      </c>
      <c r="DI272">
        <v>5</v>
      </c>
      <c r="DJ272">
        <v>5</v>
      </c>
      <c r="DK272">
        <v>6</v>
      </c>
      <c r="DL272">
        <v>7</v>
      </c>
    </row>
    <row r="273" spans="2:116">
      <c r="B273" t="s">
        <v>536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1</v>
      </c>
      <c r="CZ273">
        <v>1</v>
      </c>
      <c r="DA273">
        <v>1</v>
      </c>
      <c r="DB273">
        <v>1</v>
      </c>
      <c r="DC273">
        <v>1</v>
      </c>
      <c r="DD273">
        <v>1</v>
      </c>
      <c r="DE273">
        <v>1</v>
      </c>
      <c r="DF273">
        <v>1</v>
      </c>
      <c r="DG273">
        <v>1</v>
      </c>
      <c r="DH273">
        <v>1</v>
      </c>
      <c r="DI273">
        <v>1</v>
      </c>
      <c r="DJ273">
        <v>1</v>
      </c>
      <c r="DK273">
        <v>1</v>
      </c>
      <c r="DL273">
        <v>1</v>
      </c>
    </row>
    <row r="274" spans="2:116">
      <c r="B274" t="s">
        <v>536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0</v>
      </c>
      <c r="DG274">
        <v>0</v>
      </c>
      <c r="DH274">
        <v>1</v>
      </c>
      <c r="DI274">
        <v>1</v>
      </c>
      <c r="DJ274">
        <v>1</v>
      </c>
      <c r="DK274">
        <v>1</v>
      </c>
      <c r="DL274">
        <v>1</v>
      </c>
    </row>
    <row r="275" spans="2:116">
      <c r="B275" t="s">
        <v>536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0</v>
      </c>
      <c r="DG275">
        <v>0</v>
      </c>
      <c r="DH275">
        <v>0</v>
      </c>
      <c r="DI275">
        <v>0</v>
      </c>
      <c r="DJ275">
        <v>0</v>
      </c>
      <c r="DK275">
        <v>0</v>
      </c>
      <c r="DL275">
        <v>0</v>
      </c>
    </row>
    <row r="276" spans="2:116">
      <c r="B276" t="s">
        <v>536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1</v>
      </c>
      <c r="DG276">
        <v>1</v>
      </c>
      <c r="DH276">
        <v>1</v>
      </c>
      <c r="DI276">
        <v>1</v>
      </c>
      <c r="DJ276">
        <v>1</v>
      </c>
      <c r="DK276">
        <v>1</v>
      </c>
      <c r="DL276">
        <v>1</v>
      </c>
    </row>
    <row r="277" spans="2:116">
      <c r="B277" t="s">
        <v>536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1</v>
      </c>
      <c r="CW277">
        <v>1</v>
      </c>
      <c r="CX277">
        <v>1</v>
      </c>
      <c r="CY277">
        <v>1</v>
      </c>
      <c r="CZ277">
        <v>1</v>
      </c>
      <c r="DA277">
        <v>1</v>
      </c>
      <c r="DB277">
        <v>1</v>
      </c>
      <c r="DC277">
        <v>1</v>
      </c>
      <c r="DD277">
        <v>1</v>
      </c>
      <c r="DE277">
        <v>2</v>
      </c>
      <c r="DF277">
        <v>2</v>
      </c>
      <c r="DG277">
        <v>2</v>
      </c>
      <c r="DH277">
        <v>3</v>
      </c>
      <c r="DI277">
        <v>6</v>
      </c>
      <c r="DJ277">
        <v>6</v>
      </c>
      <c r="DK277">
        <v>6</v>
      </c>
      <c r="DL277">
        <v>6</v>
      </c>
    </row>
    <row r="278" spans="2:116">
      <c r="B278" t="s">
        <v>536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2</v>
      </c>
      <c r="CN278">
        <v>2</v>
      </c>
      <c r="CO278">
        <v>2</v>
      </c>
      <c r="CP278">
        <v>3</v>
      </c>
      <c r="CQ278">
        <v>3</v>
      </c>
      <c r="CR278">
        <v>3</v>
      </c>
      <c r="CS278">
        <v>3</v>
      </c>
      <c r="CT278">
        <v>3</v>
      </c>
      <c r="CU278">
        <v>3</v>
      </c>
      <c r="CV278">
        <v>3</v>
      </c>
      <c r="CW278">
        <v>3</v>
      </c>
      <c r="CX278">
        <v>3</v>
      </c>
      <c r="CY278">
        <v>3</v>
      </c>
      <c r="CZ278">
        <v>3</v>
      </c>
      <c r="DA278">
        <v>3</v>
      </c>
      <c r="DB278">
        <v>3</v>
      </c>
      <c r="DC278">
        <v>3</v>
      </c>
      <c r="DD278">
        <v>3</v>
      </c>
      <c r="DE278">
        <v>3</v>
      </c>
      <c r="DF278">
        <v>3</v>
      </c>
      <c r="DG278">
        <v>3</v>
      </c>
      <c r="DH278">
        <v>3</v>
      </c>
      <c r="DI278">
        <v>3</v>
      </c>
      <c r="DJ278">
        <v>3</v>
      </c>
      <c r="DK278">
        <v>3</v>
      </c>
      <c r="DL278">
        <v>3</v>
      </c>
    </row>
    <row r="279" spans="2:116">
      <c r="B279" t="s">
        <v>536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3</v>
      </c>
      <c r="BU279">
        <v>3</v>
      </c>
      <c r="BV279">
        <v>4</v>
      </c>
      <c r="BW279">
        <v>4</v>
      </c>
      <c r="BX279">
        <v>4</v>
      </c>
      <c r="BY279">
        <v>5</v>
      </c>
      <c r="BZ279">
        <v>6</v>
      </c>
      <c r="CA279">
        <v>6</v>
      </c>
      <c r="CB279">
        <v>7</v>
      </c>
      <c r="CC279">
        <v>8</v>
      </c>
      <c r="CD279">
        <v>8</v>
      </c>
      <c r="CE279">
        <v>8</v>
      </c>
      <c r="CF279">
        <v>8</v>
      </c>
      <c r="CG279">
        <v>8</v>
      </c>
      <c r="CH279">
        <v>8</v>
      </c>
      <c r="CI279">
        <v>8</v>
      </c>
      <c r="CJ279">
        <v>10</v>
      </c>
      <c r="CK279">
        <v>10</v>
      </c>
      <c r="CL279">
        <v>11</v>
      </c>
      <c r="CM279">
        <v>11</v>
      </c>
      <c r="CN279">
        <v>11</v>
      </c>
      <c r="CO279">
        <v>13</v>
      </c>
      <c r="CP279">
        <v>13</v>
      </c>
      <c r="CQ279">
        <v>16</v>
      </c>
      <c r="CR279">
        <v>16</v>
      </c>
      <c r="CS279">
        <v>16</v>
      </c>
      <c r="CT279">
        <v>17</v>
      </c>
      <c r="CU279">
        <v>17</v>
      </c>
      <c r="CV279">
        <v>18</v>
      </c>
      <c r="CW279">
        <v>18</v>
      </c>
      <c r="CX279">
        <v>19</v>
      </c>
      <c r="CY279">
        <v>19</v>
      </c>
      <c r="CZ279">
        <v>21</v>
      </c>
      <c r="DA279">
        <v>21</v>
      </c>
      <c r="DB279">
        <v>21</v>
      </c>
      <c r="DC279">
        <v>21</v>
      </c>
      <c r="DD279">
        <v>21</v>
      </c>
      <c r="DE279">
        <v>21</v>
      </c>
      <c r="DF279">
        <v>22</v>
      </c>
      <c r="DG279">
        <v>21</v>
      </c>
      <c r="DH279">
        <v>21</v>
      </c>
      <c r="DI279">
        <v>21</v>
      </c>
      <c r="DJ279">
        <v>21</v>
      </c>
      <c r="DK279">
        <v>21</v>
      </c>
      <c r="DL279">
        <v>21</v>
      </c>
    </row>
    <row r="280" spans="2:116">
      <c r="B280" t="s">
        <v>536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0</v>
      </c>
      <c r="DG280">
        <v>0</v>
      </c>
      <c r="DH280">
        <v>0</v>
      </c>
      <c r="DI280">
        <v>0</v>
      </c>
      <c r="DJ280">
        <v>0</v>
      </c>
      <c r="DK280">
        <v>0</v>
      </c>
      <c r="DL280">
        <v>0</v>
      </c>
    </row>
    <row r="281" spans="2:116">
      <c r="B281" t="s">
        <v>536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1</v>
      </c>
      <c r="CS281">
        <v>1</v>
      </c>
      <c r="CT281">
        <v>1</v>
      </c>
      <c r="CU281">
        <v>1</v>
      </c>
      <c r="CV281">
        <v>1</v>
      </c>
      <c r="CW281">
        <v>1</v>
      </c>
      <c r="CX281">
        <v>1</v>
      </c>
      <c r="CY281">
        <v>1</v>
      </c>
      <c r="CZ281">
        <v>1</v>
      </c>
      <c r="DA281">
        <v>1</v>
      </c>
      <c r="DB281">
        <v>1</v>
      </c>
      <c r="DC281">
        <v>1</v>
      </c>
      <c r="DD281">
        <v>1</v>
      </c>
      <c r="DE281">
        <v>1</v>
      </c>
      <c r="DF281">
        <v>1</v>
      </c>
      <c r="DG281">
        <v>1</v>
      </c>
      <c r="DH281">
        <v>1</v>
      </c>
      <c r="DI281">
        <v>1</v>
      </c>
      <c r="DJ281">
        <v>1</v>
      </c>
      <c r="DK281">
        <v>1</v>
      </c>
      <c r="DL281">
        <v>1</v>
      </c>
    </row>
    <row r="282" spans="2:116">
      <c r="B282" t="s">
        <v>536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1</v>
      </c>
    </row>
    <row r="283" spans="2:116">
      <c r="B283" t="s">
        <v>536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1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</row>
    <row r="284" spans="2:116">
      <c r="B284" t="s">
        <v>536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1</v>
      </c>
      <c r="CW284">
        <v>1</v>
      </c>
      <c r="CX284">
        <v>1</v>
      </c>
      <c r="CY284">
        <v>1</v>
      </c>
      <c r="CZ284">
        <v>1</v>
      </c>
      <c r="DA284">
        <v>1</v>
      </c>
      <c r="DB284">
        <v>1</v>
      </c>
      <c r="DC284">
        <v>1</v>
      </c>
      <c r="DD284">
        <v>1</v>
      </c>
      <c r="DE284">
        <v>1</v>
      </c>
      <c r="DF284">
        <v>1</v>
      </c>
      <c r="DG284">
        <v>1</v>
      </c>
      <c r="DH284">
        <v>1</v>
      </c>
      <c r="DI284">
        <v>1</v>
      </c>
      <c r="DJ284">
        <v>1</v>
      </c>
      <c r="DK284">
        <v>1</v>
      </c>
      <c r="DL284">
        <v>1</v>
      </c>
    </row>
    <row r="285" spans="2:116">
      <c r="B285" t="s">
        <v>536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1</v>
      </c>
      <c r="CP285">
        <v>1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</row>
    <row r="286" spans="2:116">
      <c r="B286" t="s">
        <v>536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1</v>
      </c>
      <c r="CR286">
        <v>1</v>
      </c>
      <c r="CS286">
        <v>1</v>
      </c>
      <c r="CT286">
        <v>1</v>
      </c>
      <c r="CU286">
        <v>1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  <c r="DG286">
        <v>0</v>
      </c>
      <c r="DH286">
        <v>0</v>
      </c>
      <c r="DI286">
        <v>0</v>
      </c>
      <c r="DJ286">
        <v>0</v>
      </c>
      <c r="DK286">
        <v>0</v>
      </c>
      <c r="DL286">
        <v>1</v>
      </c>
    </row>
    <row r="287" spans="2:116">
      <c r="B287" t="s">
        <v>536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1</v>
      </c>
      <c r="CD287">
        <v>1</v>
      </c>
      <c r="CE287">
        <v>1</v>
      </c>
      <c r="CF287">
        <v>1</v>
      </c>
      <c r="CG287">
        <v>1</v>
      </c>
      <c r="CH287">
        <v>1</v>
      </c>
      <c r="CI287">
        <v>1</v>
      </c>
      <c r="CJ287">
        <v>1</v>
      </c>
      <c r="CK287">
        <v>1</v>
      </c>
      <c r="CL287">
        <v>1</v>
      </c>
      <c r="CM287">
        <v>1</v>
      </c>
      <c r="CN287">
        <v>1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2</v>
      </c>
      <c r="CU287">
        <v>2</v>
      </c>
      <c r="CV287">
        <v>2</v>
      </c>
      <c r="CW287">
        <v>2</v>
      </c>
      <c r="CX287">
        <v>2</v>
      </c>
      <c r="CY287">
        <v>2</v>
      </c>
      <c r="CZ287">
        <v>2</v>
      </c>
      <c r="DA287">
        <v>2</v>
      </c>
      <c r="DB287">
        <v>2</v>
      </c>
      <c r="DC287">
        <v>2</v>
      </c>
      <c r="DD287">
        <v>2</v>
      </c>
      <c r="DE287">
        <v>2</v>
      </c>
      <c r="DF287">
        <v>2</v>
      </c>
      <c r="DG287">
        <v>2</v>
      </c>
      <c r="DH287">
        <v>2</v>
      </c>
      <c r="DI287">
        <v>2</v>
      </c>
      <c r="DJ287">
        <v>2</v>
      </c>
      <c r="DK287">
        <v>2</v>
      </c>
      <c r="DL287">
        <v>2</v>
      </c>
    </row>
    <row r="288" spans="2:116">
      <c r="B288" t="s">
        <v>536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0</v>
      </c>
    </row>
    <row r="289" spans="2:116">
      <c r="B289" t="s">
        <v>536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1</v>
      </c>
      <c r="CU289">
        <v>1</v>
      </c>
      <c r="CV289">
        <v>1</v>
      </c>
      <c r="CW289">
        <v>1</v>
      </c>
      <c r="CX289">
        <v>1</v>
      </c>
      <c r="CY289">
        <v>1</v>
      </c>
      <c r="CZ289">
        <v>1</v>
      </c>
      <c r="DA289">
        <v>1</v>
      </c>
      <c r="DB289">
        <v>1</v>
      </c>
      <c r="DC289">
        <v>1</v>
      </c>
      <c r="DD289">
        <v>1</v>
      </c>
      <c r="DE289">
        <v>1</v>
      </c>
      <c r="DF289">
        <v>1</v>
      </c>
      <c r="DG289">
        <v>1</v>
      </c>
      <c r="DH289">
        <v>1</v>
      </c>
      <c r="DI289">
        <v>1</v>
      </c>
      <c r="DJ289">
        <v>1</v>
      </c>
      <c r="DK289">
        <v>1</v>
      </c>
      <c r="DL289">
        <v>1</v>
      </c>
    </row>
    <row r="290" spans="2:116">
      <c r="B290" t="s">
        <v>536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1</v>
      </c>
      <c r="CN290">
        <v>1</v>
      </c>
      <c r="CO290">
        <v>1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1</v>
      </c>
      <c r="CW290">
        <v>1</v>
      </c>
      <c r="CX290">
        <v>1</v>
      </c>
      <c r="CY290">
        <v>1</v>
      </c>
      <c r="CZ290">
        <v>1</v>
      </c>
      <c r="DA290">
        <v>1</v>
      </c>
      <c r="DB290">
        <v>1</v>
      </c>
      <c r="DC290">
        <v>1</v>
      </c>
      <c r="DD290">
        <v>1</v>
      </c>
      <c r="DE290">
        <v>1</v>
      </c>
      <c r="DF290">
        <v>1</v>
      </c>
      <c r="DG290">
        <v>1</v>
      </c>
      <c r="DH290">
        <v>1</v>
      </c>
      <c r="DI290">
        <v>1</v>
      </c>
      <c r="DJ290">
        <v>1</v>
      </c>
      <c r="DK290">
        <v>1</v>
      </c>
      <c r="DL290">
        <v>1</v>
      </c>
    </row>
    <row r="291" spans="2:116">
      <c r="B291" t="s">
        <v>536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0</v>
      </c>
      <c r="DG291">
        <v>0</v>
      </c>
      <c r="DH291">
        <v>0</v>
      </c>
      <c r="DI291">
        <v>0</v>
      </c>
      <c r="DJ291">
        <v>0</v>
      </c>
      <c r="DK291">
        <v>1</v>
      </c>
      <c r="DL291">
        <v>1</v>
      </c>
    </row>
    <row r="292" spans="2:116">
      <c r="B292" t="s">
        <v>536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1</v>
      </c>
      <c r="BX292">
        <v>1</v>
      </c>
      <c r="BY292">
        <v>1</v>
      </c>
      <c r="BZ292">
        <v>1</v>
      </c>
      <c r="CA292">
        <v>1</v>
      </c>
      <c r="CB292">
        <v>1</v>
      </c>
      <c r="CC292">
        <v>1</v>
      </c>
      <c r="CD292">
        <v>1</v>
      </c>
      <c r="CE292">
        <v>1</v>
      </c>
      <c r="CF292">
        <v>1</v>
      </c>
      <c r="CG292">
        <v>1</v>
      </c>
      <c r="CH292">
        <v>1</v>
      </c>
      <c r="CI292">
        <v>1</v>
      </c>
      <c r="CJ292">
        <v>1</v>
      </c>
      <c r="CK292">
        <v>1</v>
      </c>
      <c r="CL292">
        <v>1</v>
      </c>
      <c r="CM292">
        <v>1</v>
      </c>
      <c r="CN292">
        <v>1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0</v>
      </c>
      <c r="DG292">
        <v>0</v>
      </c>
      <c r="DH292">
        <v>0</v>
      </c>
      <c r="DI292">
        <v>0</v>
      </c>
      <c r="DJ292">
        <v>0</v>
      </c>
      <c r="DK292">
        <v>0</v>
      </c>
      <c r="DL292">
        <v>0</v>
      </c>
    </row>
    <row r="293" spans="2:116">
      <c r="B293" t="s">
        <v>536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0</v>
      </c>
      <c r="DL293">
        <v>0</v>
      </c>
    </row>
    <row r="294" spans="2:116">
      <c r="B294" t="s">
        <v>536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2</v>
      </c>
      <c r="CL294">
        <v>2</v>
      </c>
      <c r="CM294">
        <v>2</v>
      </c>
      <c r="CN294">
        <v>2</v>
      </c>
      <c r="CO294">
        <v>2</v>
      </c>
      <c r="CP294">
        <v>2</v>
      </c>
      <c r="CQ294">
        <v>2</v>
      </c>
      <c r="CR294">
        <v>2</v>
      </c>
      <c r="CS294">
        <v>2</v>
      </c>
      <c r="CT294">
        <v>2</v>
      </c>
      <c r="CU294">
        <v>2</v>
      </c>
      <c r="CV294">
        <v>2</v>
      </c>
      <c r="CW294">
        <v>3</v>
      </c>
      <c r="CX294">
        <v>3</v>
      </c>
      <c r="CY294">
        <v>3</v>
      </c>
      <c r="CZ294">
        <v>3</v>
      </c>
      <c r="DA294">
        <v>3</v>
      </c>
      <c r="DB294">
        <v>3</v>
      </c>
      <c r="DC294">
        <v>3</v>
      </c>
      <c r="DD294">
        <v>3</v>
      </c>
      <c r="DE294">
        <v>3</v>
      </c>
      <c r="DF294">
        <v>3</v>
      </c>
      <c r="DG294">
        <v>3</v>
      </c>
      <c r="DH294">
        <v>3</v>
      </c>
      <c r="DI294">
        <v>3</v>
      </c>
      <c r="DJ294">
        <v>3</v>
      </c>
      <c r="DK294">
        <v>3</v>
      </c>
      <c r="DL294">
        <v>3</v>
      </c>
    </row>
    <row r="295" spans="2:116">
      <c r="B295" t="s">
        <v>536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1</v>
      </c>
      <c r="CM295">
        <v>2</v>
      </c>
      <c r="CN295">
        <v>2</v>
      </c>
      <c r="CO295">
        <v>2</v>
      </c>
      <c r="CP295">
        <v>2</v>
      </c>
      <c r="CQ295">
        <v>2</v>
      </c>
      <c r="CR295">
        <v>2</v>
      </c>
      <c r="CS295">
        <v>2</v>
      </c>
      <c r="CT295">
        <v>2</v>
      </c>
      <c r="CU295">
        <v>2</v>
      </c>
      <c r="CV295">
        <v>2</v>
      </c>
      <c r="CW295">
        <v>2</v>
      </c>
      <c r="CX295">
        <v>2</v>
      </c>
      <c r="CY295">
        <v>2</v>
      </c>
      <c r="CZ295">
        <v>2</v>
      </c>
      <c r="DA295">
        <v>2</v>
      </c>
      <c r="DB295">
        <v>2</v>
      </c>
      <c r="DC295">
        <v>2</v>
      </c>
      <c r="DD295">
        <v>2</v>
      </c>
      <c r="DE295">
        <v>2</v>
      </c>
      <c r="DF295">
        <v>2</v>
      </c>
      <c r="DG295">
        <v>2</v>
      </c>
      <c r="DH295">
        <v>2</v>
      </c>
      <c r="DI295">
        <v>2</v>
      </c>
      <c r="DJ295">
        <v>2</v>
      </c>
      <c r="DK295">
        <v>2</v>
      </c>
      <c r="DL295">
        <v>2</v>
      </c>
    </row>
    <row r="296" spans="2:116">
      <c r="B296" t="s">
        <v>536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1</v>
      </c>
      <c r="CN296">
        <v>1</v>
      </c>
      <c r="CO296">
        <v>1</v>
      </c>
      <c r="CP296">
        <v>1</v>
      </c>
      <c r="CQ296">
        <v>1</v>
      </c>
      <c r="CR296">
        <v>1</v>
      </c>
      <c r="CS296">
        <v>1</v>
      </c>
      <c r="CT296">
        <v>1</v>
      </c>
      <c r="CU296">
        <v>1</v>
      </c>
      <c r="CV296">
        <v>1</v>
      </c>
      <c r="CW296">
        <v>1</v>
      </c>
      <c r="CX296">
        <v>1</v>
      </c>
      <c r="CY296">
        <v>1</v>
      </c>
      <c r="CZ296">
        <v>2</v>
      </c>
      <c r="DA296">
        <v>2</v>
      </c>
      <c r="DB296">
        <v>2</v>
      </c>
      <c r="DC296">
        <v>2</v>
      </c>
      <c r="DD296">
        <v>3</v>
      </c>
      <c r="DE296">
        <v>3</v>
      </c>
      <c r="DF296">
        <v>3</v>
      </c>
      <c r="DG296">
        <v>4</v>
      </c>
      <c r="DH296">
        <v>4</v>
      </c>
      <c r="DI296">
        <v>4</v>
      </c>
      <c r="DJ296">
        <v>4</v>
      </c>
      <c r="DK296">
        <v>4</v>
      </c>
      <c r="DL296">
        <v>4</v>
      </c>
    </row>
    <row r="297" spans="2:116">
      <c r="B297" t="s">
        <v>536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1</v>
      </c>
      <c r="CS297">
        <v>1</v>
      </c>
      <c r="CT297">
        <v>1</v>
      </c>
      <c r="CU297">
        <v>1</v>
      </c>
      <c r="CV297">
        <v>1</v>
      </c>
      <c r="CW297">
        <v>1</v>
      </c>
      <c r="CX297">
        <v>1</v>
      </c>
      <c r="CY297">
        <v>1</v>
      </c>
      <c r="CZ297">
        <v>1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3</v>
      </c>
      <c r="DG297">
        <v>3</v>
      </c>
      <c r="DH297">
        <v>3</v>
      </c>
      <c r="DI297">
        <v>3</v>
      </c>
      <c r="DJ297">
        <v>3</v>
      </c>
      <c r="DK297">
        <v>3</v>
      </c>
      <c r="DL297">
        <v>3</v>
      </c>
    </row>
    <row r="298" spans="2:116">
      <c r="B298" t="s">
        <v>536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1</v>
      </c>
      <c r="BX298">
        <v>1</v>
      </c>
      <c r="BY298">
        <v>2</v>
      </c>
      <c r="BZ298">
        <v>3</v>
      </c>
      <c r="CA298">
        <v>3</v>
      </c>
      <c r="CB298">
        <v>3</v>
      </c>
      <c r="CC298">
        <v>4</v>
      </c>
      <c r="CD298">
        <v>4</v>
      </c>
      <c r="CE298">
        <v>4</v>
      </c>
      <c r="CF298">
        <v>5</v>
      </c>
      <c r="CG298">
        <v>6</v>
      </c>
      <c r="CH298">
        <v>7</v>
      </c>
      <c r="CI298">
        <v>7</v>
      </c>
      <c r="CJ298">
        <v>7</v>
      </c>
      <c r="CK298">
        <v>7</v>
      </c>
      <c r="CL298">
        <v>8</v>
      </c>
      <c r="CM298">
        <v>8</v>
      </c>
      <c r="CN298">
        <v>7</v>
      </c>
      <c r="CO298">
        <v>7</v>
      </c>
      <c r="CP298">
        <v>7</v>
      </c>
      <c r="CQ298">
        <v>8</v>
      </c>
      <c r="CR298">
        <v>8</v>
      </c>
      <c r="CS298">
        <v>8</v>
      </c>
      <c r="CT298">
        <v>8</v>
      </c>
      <c r="CU298">
        <v>8</v>
      </c>
      <c r="CV298">
        <v>8</v>
      </c>
      <c r="CW298">
        <v>8</v>
      </c>
      <c r="CX298">
        <v>8</v>
      </c>
      <c r="CY298">
        <v>8</v>
      </c>
      <c r="CZ298">
        <v>9</v>
      </c>
      <c r="DA298">
        <v>10</v>
      </c>
      <c r="DB298">
        <v>10</v>
      </c>
      <c r="DC298">
        <v>10</v>
      </c>
      <c r="DD298">
        <v>10</v>
      </c>
      <c r="DE298">
        <v>10</v>
      </c>
      <c r="DF298">
        <v>10</v>
      </c>
      <c r="DG298">
        <v>10</v>
      </c>
      <c r="DH298">
        <v>10</v>
      </c>
      <c r="DI298">
        <v>10</v>
      </c>
      <c r="DJ298">
        <v>10</v>
      </c>
      <c r="DK298">
        <v>10</v>
      </c>
      <c r="DL298">
        <v>10</v>
      </c>
    </row>
    <row r="299" spans="2:116">
      <c r="B299" t="s">
        <v>536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0</v>
      </c>
      <c r="DG299">
        <v>0</v>
      </c>
      <c r="DH299">
        <v>0</v>
      </c>
      <c r="DI299">
        <v>0</v>
      </c>
      <c r="DJ299">
        <v>0</v>
      </c>
      <c r="DK299">
        <v>0</v>
      </c>
      <c r="DL299">
        <v>0</v>
      </c>
    </row>
    <row r="300" spans="2:116">
      <c r="B300" t="s">
        <v>536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1</v>
      </c>
      <c r="CK300">
        <v>1</v>
      </c>
      <c r="CL300">
        <v>1</v>
      </c>
      <c r="CM300">
        <v>1</v>
      </c>
      <c r="CN300">
        <v>1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1</v>
      </c>
      <c r="DG300">
        <v>1</v>
      </c>
      <c r="DH300">
        <v>1</v>
      </c>
      <c r="DI300">
        <v>1</v>
      </c>
      <c r="DJ300">
        <v>1</v>
      </c>
      <c r="DK300">
        <v>2</v>
      </c>
      <c r="DL300">
        <v>3</v>
      </c>
    </row>
    <row r="301" spans="2:116">
      <c r="B301" t="s">
        <v>536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</row>
    <row r="302" spans="2:116">
      <c r="B302" t="s">
        <v>536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1</v>
      </c>
      <c r="CY302">
        <v>1</v>
      </c>
      <c r="CZ302">
        <v>1</v>
      </c>
      <c r="DA302">
        <v>1</v>
      </c>
      <c r="DB302">
        <v>1</v>
      </c>
      <c r="DC302">
        <v>1</v>
      </c>
      <c r="DD302">
        <v>1</v>
      </c>
      <c r="DE302">
        <v>2</v>
      </c>
      <c r="DF302">
        <v>2</v>
      </c>
      <c r="DG302">
        <v>2</v>
      </c>
      <c r="DH302">
        <v>3</v>
      </c>
      <c r="DI302">
        <v>3</v>
      </c>
      <c r="DJ302">
        <v>3</v>
      </c>
      <c r="DK302">
        <v>3</v>
      </c>
      <c r="DL302">
        <v>4</v>
      </c>
    </row>
    <row r="303" spans="2:116">
      <c r="B303" t="s">
        <v>536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1</v>
      </c>
      <c r="CO303">
        <v>1</v>
      </c>
      <c r="CP303">
        <v>1</v>
      </c>
      <c r="CQ303">
        <v>1</v>
      </c>
      <c r="CR303">
        <v>1</v>
      </c>
      <c r="CS303">
        <v>1</v>
      </c>
      <c r="CT303">
        <v>2</v>
      </c>
      <c r="CU303">
        <v>2</v>
      </c>
      <c r="CV303">
        <v>2</v>
      </c>
      <c r="CW303">
        <v>2</v>
      </c>
      <c r="CX303">
        <v>2</v>
      </c>
      <c r="CY303">
        <v>2</v>
      </c>
      <c r="CZ303">
        <v>2</v>
      </c>
      <c r="DA303">
        <v>2</v>
      </c>
      <c r="DB303">
        <v>2</v>
      </c>
      <c r="DC303">
        <v>2</v>
      </c>
      <c r="DD303">
        <v>2</v>
      </c>
      <c r="DE303">
        <v>2</v>
      </c>
      <c r="DF303">
        <v>2</v>
      </c>
      <c r="DG303">
        <v>2</v>
      </c>
      <c r="DH303">
        <v>2</v>
      </c>
      <c r="DI303">
        <v>2</v>
      </c>
      <c r="DJ303">
        <v>2</v>
      </c>
      <c r="DK303">
        <v>2</v>
      </c>
      <c r="DL303">
        <v>2</v>
      </c>
    </row>
    <row r="304" spans="2:116">
      <c r="B304" t="s">
        <v>536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1</v>
      </c>
      <c r="CU304">
        <v>1</v>
      </c>
      <c r="CV304">
        <v>1</v>
      </c>
      <c r="CW304">
        <v>1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1</v>
      </c>
      <c r="DF304">
        <v>1</v>
      </c>
      <c r="DG304">
        <v>1</v>
      </c>
      <c r="DH304">
        <v>1</v>
      </c>
      <c r="DI304">
        <v>1</v>
      </c>
      <c r="DJ304">
        <v>1</v>
      </c>
      <c r="DK304">
        <v>1</v>
      </c>
      <c r="DL304">
        <v>1</v>
      </c>
    </row>
    <row r="305" spans="2:116">
      <c r="B305" t="s">
        <v>536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1</v>
      </c>
      <c r="BZ305">
        <v>1</v>
      </c>
      <c r="CA305">
        <v>1</v>
      </c>
      <c r="CB305">
        <v>1</v>
      </c>
      <c r="CC305">
        <v>1</v>
      </c>
      <c r="CD305">
        <v>1</v>
      </c>
      <c r="CE305">
        <v>1</v>
      </c>
      <c r="CF305">
        <v>1</v>
      </c>
      <c r="CG305">
        <v>1</v>
      </c>
      <c r="CH305">
        <v>1</v>
      </c>
      <c r="CI305">
        <v>1</v>
      </c>
      <c r="CJ305">
        <v>2</v>
      </c>
      <c r="CK305">
        <v>2</v>
      </c>
      <c r="CL305">
        <v>3</v>
      </c>
      <c r="CM305">
        <v>3</v>
      </c>
      <c r="CN305">
        <v>2</v>
      </c>
      <c r="CO305">
        <v>2</v>
      </c>
      <c r="CP305">
        <v>2</v>
      </c>
      <c r="CQ305">
        <v>3</v>
      </c>
      <c r="CR305">
        <v>3</v>
      </c>
      <c r="CS305">
        <v>3</v>
      </c>
      <c r="CT305">
        <v>3</v>
      </c>
      <c r="CU305">
        <v>3</v>
      </c>
      <c r="CV305">
        <v>3</v>
      </c>
      <c r="CW305">
        <v>3</v>
      </c>
      <c r="CX305">
        <v>3</v>
      </c>
      <c r="CY305">
        <v>3</v>
      </c>
      <c r="CZ305">
        <v>4</v>
      </c>
      <c r="DA305">
        <v>4</v>
      </c>
      <c r="DB305">
        <v>4</v>
      </c>
      <c r="DC305">
        <v>4</v>
      </c>
      <c r="DD305">
        <v>4</v>
      </c>
      <c r="DE305">
        <v>4</v>
      </c>
      <c r="DF305">
        <v>4</v>
      </c>
      <c r="DG305">
        <v>4</v>
      </c>
      <c r="DH305">
        <v>4</v>
      </c>
      <c r="DI305">
        <v>4</v>
      </c>
      <c r="DJ305">
        <v>4</v>
      </c>
      <c r="DK305">
        <v>4</v>
      </c>
      <c r="DL305">
        <v>4</v>
      </c>
    </row>
    <row r="306" spans="2:116">
      <c r="B306" t="s">
        <v>536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1</v>
      </c>
      <c r="BQ306">
        <v>1</v>
      </c>
      <c r="BR306">
        <v>1</v>
      </c>
      <c r="BS306">
        <v>1</v>
      </c>
      <c r="BT306">
        <v>1</v>
      </c>
      <c r="BU306">
        <v>1</v>
      </c>
      <c r="BV306">
        <v>1</v>
      </c>
      <c r="BW306">
        <v>1</v>
      </c>
      <c r="BX306">
        <v>1</v>
      </c>
      <c r="BY306">
        <v>1</v>
      </c>
      <c r="BZ306">
        <v>1</v>
      </c>
      <c r="CA306">
        <v>1</v>
      </c>
      <c r="CB306">
        <v>1</v>
      </c>
      <c r="CC306">
        <v>1</v>
      </c>
      <c r="CD306">
        <v>1</v>
      </c>
      <c r="CE306">
        <v>1</v>
      </c>
      <c r="CF306">
        <v>2</v>
      </c>
      <c r="CG306">
        <v>2</v>
      </c>
      <c r="CH306">
        <v>2</v>
      </c>
      <c r="CI306">
        <v>2</v>
      </c>
      <c r="CJ306">
        <v>2</v>
      </c>
      <c r="CK306">
        <v>2</v>
      </c>
      <c r="CL306">
        <v>2</v>
      </c>
      <c r="CM306">
        <v>2</v>
      </c>
      <c r="CN306">
        <v>2</v>
      </c>
      <c r="CO306">
        <v>2</v>
      </c>
      <c r="CP306">
        <v>2</v>
      </c>
      <c r="CQ306">
        <v>2</v>
      </c>
      <c r="CR306">
        <v>2</v>
      </c>
      <c r="CS306">
        <v>2</v>
      </c>
      <c r="CT306">
        <v>2</v>
      </c>
      <c r="CU306">
        <v>2</v>
      </c>
      <c r="CV306">
        <v>2</v>
      </c>
      <c r="CW306">
        <v>2</v>
      </c>
      <c r="CX306">
        <v>2</v>
      </c>
      <c r="CY306">
        <v>2</v>
      </c>
      <c r="CZ306">
        <v>2</v>
      </c>
      <c r="DA306">
        <v>2</v>
      </c>
      <c r="DB306">
        <v>2</v>
      </c>
      <c r="DC306">
        <v>2</v>
      </c>
      <c r="DD306">
        <v>2</v>
      </c>
      <c r="DE306">
        <v>2</v>
      </c>
      <c r="DF306">
        <v>2</v>
      </c>
      <c r="DG306">
        <v>2</v>
      </c>
      <c r="DH306">
        <v>2</v>
      </c>
      <c r="DI306">
        <v>2</v>
      </c>
      <c r="DJ306">
        <v>2</v>
      </c>
      <c r="DK306">
        <v>2</v>
      </c>
      <c r="DL306">
        <v>2</v>
      </c>
    </row>
    <row r="307" spans="2:116">
      <c r="B307" t="s">
        <v>536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4</v>
      </c>
      <c r="BX307">
        <v>4</v>
      </c>
      <c r="BY307">
        <v>6</v>
      </c>
      <c r="BZ307">
        <v>9</v>
      </c>
      <c r="CA307">
        <v>9</v>
      </c>
      <c r="CB307">
        <v>10</v>
      </c>
      <c r="CC307">
        <v>12</v>
      </c>
      <c r="CD307">
        <v>13</v>
      </c>
      <c r="CE307">
        <v>14</v>
      </c>
      <c r="CF307">
        <v>14</v>
      </c>
      <c r="CG307">
        <v>15</v>
      </c>
      <c r="CH307">
        <v>15</v>
      </c>
      <c r="CI307">
        <v>15</v>
      </c>
      <c r="CJ307">
        <v>16</v>
      </c>
      <c r="CK307">
        <v>17</v>
      </c>
      <c r="CL307">
        <v>22</v>
      </c>
      <c r="CM307">
        <v>24</v>
      </c>
      <c r="CN307">
        <v>25</v>
      </c>
      <c r="CO307">
        <v>25</v>
      </c>
      <c r="CP307">
        <v>26</v>
      </c>
      <c r="CQ307">
        <v>26</v>
      </c>
      <c r="CR307">
        <v>31</v>
      </c>
      <c r="CS307">
        <v>32</v>
      </c>
      <c r="CT307">
        <v>33</v>
      </c>
      <c r="CU307">
        <v>33</v>
      </c>
      <c r="CV307">
        <v>33</v>
      </c>
      <c r="CW307">
        <v>36</v>
      </c>
      <c r="CX307">
        <v>41</v>
      </c>
      <c r="CY307">
        <v>43</v>
      </c>
      <c r="CZ307">
        <v>46</v>
      </c>
      <c r="DA307">
        <v>48</v>
      </c>
      <c r="DB307">
        <v>48</v>
      </c>
      <c r="DC307">
        <v>48</v>
      </c>
      <c r="DD307">
        <v>48</v>
      </c>
      <c r="DE307">
        <v>49</v>
      </c>
      <c r="DF307">
        <v>53</v>
      </c>
      <c r="DG307">
        <v>57</v>
      </c>
      <c r="DH307">
        <v>59</v>
      </c>
      <c r="DI307">
        <v>60</v>
      </c>
      <c r="DJ307">
        <v>60</v>
      </c>
      <c r="DK307">
        <v>61</v>
      </c>
      <c r="DL307">
        <v>62</v>
      </c>
    </row>
    <row r="308" spans="2:116">
      <c r="B308" t="s">
        <v>536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0</v>
      </c>
      <c r="DG308">
        <v>0</v>
      </c>
      <c r="DH308">
        <v>0</v>
      </c>
      <c r="DI308">
        <v>0</v>
      </c>
      <c r="DJ308">
        <v>0</v>
      </c>
      <c r="DK308">
        <v>0</v>
      </c>
      <c r="DL308">
        <v>0</v>
      </c>
    </row>
    <row r="309" spans="2:116">
      <c r="B309" t="s">
        <v>536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1</v>
      </c>
      <c r="BS309">
        <v>1</v>
      </c>
      <c r="BT309">
        <v>1</v>
      </c>
      <c r="BU309">
        <v>1</v>
      </c>
      <c r="BV309">
        <v>1</v>
      </c>
      <c r="BW309">
        <v>1</v>
      </c>
      <c r="BX309">
        <v>1</v>
      </c>
      <c r="BY309">
        <v>2</v>
      </c>
      <c r="BZ309">
        <v>2</v>
      </c>
      <c r="CA309">
        <v>2</v>
      </c>
      <c r="CB309">
        <v>2</v>
      </c>
      <c r="CC309">
        <v>2</v>
      </c>
      <c r="CD309">
        <v>2</v>
      </c>
      <c r="CE309">
        <v>2</v>
      </c>
      <c r="CF309">
        <v>3</v>
      </c>
      <c r="CG309">
        <v>4</v>
      </c>
      <c r="CH309">
        <v>4</v>
      </c>
      <c r="CI309">
        <v>4</v>
      </c>
      <c r="CJ309">
        <v>4</v>
      </c>
      <c r="CK309">
        <v>4</v>
      </c>
      <c r="CL309">
        <v>4</v>
      </c>
      <c r="CM309">
        <v>4</v>
      </c>
      <c r="CN309">
        <v>4</v>
      </c>
      <c r="CO309">
        <v>4</v>
      </c>
      <c r="CP309">
        <v>4</v>
      </c>
      <c r="CQ309">
        <v>4</v>
      </c>
      <c r="CR309">
        <v>3</v>
      </c>
      <c r="CS309">
        <v>3</v>
      </c>
      <c r="CT309">
        <v>2</v>
      </c>
      <c r="CU309">
        <v>2</v>
      </c>
      <c r="CV309">
        <v>2</v>
      </c>
      <c r="CW309">
        <v>2</v>
      </c>
      <c r="CX309">
        <v>2</v>
      </c>
      <c r="CY309">
        <v>2</v>
      </c>
      <c r="CZ309">
        <v>2</v>
      </c>
      <c r="DA309">
        <v>2</v>
      </c>
      <c r="DB309">
        <v>2</v>
      </c>
      <c r="DC309">
        <v>2</v>
      </c>
      <c r="DD309">
        <v>2</v>
      </c>
      <c r="DE309">
        <v>2</v>
      </c>
      <c r="DF309">
        <v>2</v>
      </c>
      <c r="DG309">
        <v>2</v>
      </c>
      <c r="DH309">
        <v>2</v>
      </c>
      <c r="DI309">
        <v>2</v>
      </c>
      <c r="DJ309">
        <v>2</v>
      </c>
      <c r="DK309">
        <v>2</v>
      </c>
      <c r="DL309">
        <v>2</v>
      </c>
    </row>
    <row r="310" spans="2:116">
      <c r="B310" t="s">
        <v>536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</row>
    <row r="311" spans="2:116">
      <c r="B311" t="s">
        <v>536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2</v>
      </c>
      <c r="BU311">
        <v>2</v>
      </c>
      <c r="BV311">
        <v>2</v>
      </c>
      <c r="BW311">
        <v>2</v>
      </c>
      <c r="BX311">
        <v>2</v>
      </c>
      <c r="BY311">
        <v>3</v>
      </c>
      <c r="BZ311">
        <v>3</v>
      </c>
      <c r="CA311">
        <v>3</v>
      </c>
      <c r="CB311">
        <v>3</v>
      </c>
      <c r="CC311">
        <v>5</v>
      </c>
      <c r="CD311">
        <v>5</v>
      </c>
      <c r="CE311">
        <v>5</v>
      </c>
      <c r="CF311">
        <v>6</v>
      </c>
      <c r="CG311">
        <v>8</v>
      </c>
      <c r="CH311">
        <v>8</v>
      </c>
      <c r="CI311">
        <v>8</v>
      </c>
      <c r="CJ311">
        <v>11</v>
      </c>
      <c r="CK311">
        <v>12</v>
      </c>
      <c r="CL311">
        <v>12</v>
      </c>
      <c r="CM311">
        <v>12</v>
      </c>
      <c r="CN311">
        <v>14</v>
      </c>
      <c r="CO311">
        <v>14</v>
      </c>
      <c r="CP311">
        <v>15</v>
      </c>
      <c r="CQ311">
        <v>19</v>
      </c>
      <c r="CR311">
        <v>20</v>
      </c>
      <c r="CS311">
        <v>21</v>
      </c>
      <c r="CT311">
        <v>22</v>
      </c>
      <c r="CU311">
        <v>22</v>
      </c>
      <c r="CV311">
        <v>24</v>
      </c>
      <c r="CW311">
        <v>24</v>
      </c>
      <c r="CX311">
        <v>25</v>
      </c>
      <c r="CY311">
        <v>28</v>
      </c>
      <c r="CZ311">
        <v>29</v>
      </c>
      <c r="DA311">
        <v>29</v>
      </c>
      <c r="DB311">
        <v>28</v>
      </c>
      <c r="DC311">
        <v>28</v>
      </c>
      <c r="DD311">
        <v>28</v>
      </c>
      <c r="DE311">
        <v>28</v>
      </c>
      <c r="DF311">
        <v>29</v>
      </c>
      <c r="DG311">
        <v>30</v>
      </c>
      <c r="DH311">
        <v>30</v>
      </c>
      <c r="DI311">
        <v>30</v>
      </c>
      <c r="DJ311">
        <v>30</v>
      </c>
      <c r="DK311">
        <v>30</v>
      </c>
      <c r="DL311">
        <v>30</v>
      </c>
    </row>
    <row r="312" spans="2:116">
      <c r="B312" t="s">
        <v>536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</row>
    <row r="313" spans="2:116">
      <c r="B313" t="s">
        <v>536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1</v>
      </c>
      <c r="CS313">
        <v>1</v>
      </c>
      <c r="CT313">
        <v>1</v>
      </c>
      <c r="CU313">
        <v>1</v>
      </c>
      <c r="CV313">
        <v>1</v>
      </c>
      <c r="CW313">
        <v>1</v>
      </c>
      <c r="CX313">
        <v>1</v>
      </c>
      <c r="CY313">
        <v>1</v>
      </c>
      <c r="CZ313">
        <v>1</v>
      </c>
      <c r="DA313">
        <v>1</v>
      </c>
      <c r="DB313">
        <v>1</v>
      </c>
      <c r="DC313">
        <v>1</v>
      </c>
      <c r="DD313">
        <v>1</v>
      </c>
      <c r="DE313">
        <v>3</v>
      </c>
      <c r="DF313">
        <v>5</v>
      </c>
      <c r="DG313">
        <v>5</v>
      </c>
      <c r="DH313">
        <v>5</v>
      </c>
      <c r="DI313">
        <v>5</v>
      </c>
      <c r="DJ313">
        <v>5</v>
      </c>
      <c r="DK313">
        <v>6</v>
      </c>
      <c r="DL313">
        <v>7</v>
      </c>
    </row>
    <row r="314" spans="2:116">
      <c r="B314" t="s">
        <v>536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1</v>
      </c>
      <c r="CD314">
        <v>1</v>
      </c>
      <c r="CE314">
        <v>1</v>
      </c>
      <c r="CF314">
        <v>1</v>
      </c>
      <c r="CG314">
        <v>1</v>
      </c>
      <c r="CH314">
        <v>1</v>
      </c>
      <c r="CI314">
        <v>1</v>
      </c>
      <c r="CJ314">
        <v>2</v>
      </c>
      <c r="CK314">
        <v>2</v>
      </c>
      <c r="CL314">
        <v>2</v>
      </c>
      <c r="CM314">
        <v>2</v>
      </c>
      <c r="CN314">
        <v>2</v>
      </c>
      <c r="CO314">
        <v>2</v>
      </c>
      <c r="CP314">
        <v>2</v>
      </c>
      <c r="CQ314">
        <v>2</v>
      </c>
      <c r="CR314">
        <v>2</v>
      </c>
      <c r="CS314">
        <v>2</v>
      </c>
      <c r="CT314">
        <v>2</v>
      </c>
      <c r="CU314">
        <v>2</v>
      </c>
      <c r="CV314">
        <v>2</v>
      </c>
      <c r="CW314">
        <v>2</v>
      </c>
      <c r="CX314">
        <v>2</v>
      </c>
      <c r="CY314">
        <v>2</v>
      </c>
      <c r="CZ314">
        <v>2</v>
      </c>
      <c r="DA314">
        <v>2</v>
      </c>
      <c r="DB314">
        <v>2</v>
      </c>
      <c r="DC314">
        <v>2</v>
      </c>
      <c r="DD314">
        <v>2</v>
      </c>
      <c r="DE314">
        <v>2</v>
      </c>
      <c r="DF314">
        <v>2</v>
      </c>
      <c r="DG314">
        <v>2</v>
      </c>
      <c r="DH314">
        <v>2</v>
      </c>
      <c r="DI314">
        <v>2</v>
      </c>
      <c r="DJ314">
        <v>2</v>
      </c>
      <c r="DK314">
        <v>2</v>
      </c>
      <c r="DL314">
        <v>2</v>
      </c>
    </row>
    <row r="315" spans="2:116">
      <c r="B315" t="s">
        <v>536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1</v>
      </c>
      <c r="BY315">
        <v>1</v>
      </c>
      <c r="BZ315">
        <v>1</v>
      </c>
      <c r="CA315">
        <v>1</v>
      </c>
      <c r="CB315">
        <v>2</v>
      </c>
      <c r="CC315">
        <v>2</v>
      </c>
      <c r="CD315">
        <v>2</v>
      </c>
      <c r="CE315">
        <v>3</v>
      </c>
      <c r="CF315">
        <v>3</v>
      </c>
      <c r="CG315">
        <v>3</v>
      </c>
      <c r="CH315">
        <v>3</v>
      </c>
      <c r="CI315">
        <v>3</v>
      </c>
      <c r="CJ315">
        <v>3</v>
      </c>
      <c r="CK315">
        <v>3</v>
      </c>
      <c r="CL315">
        <v>4</v>
      </c>
      <c r="CM315">
        <v>4</v>
      </c>
      <c r="CN315">
        <v>4</v>
      </c>
      <c r="CO315">
        <v>4</v>
      </c>
      <c r="CP315">
        <v>4</v>
      </c>
      <c r="CQ315">
        <v>4</v>
      </c>
      <c r="CR315">
        <v>4</v>
      </c>
      <c r="CS315">
        <v>4</v>
      </c>
      <c r="CT315">
        <v>4</v>
      </c>
      <c r="CU315">
        <v>4</v>
      </c>
      <c r="CV315">
        <v>4</v>
      </c>
      <c r="CW315">
        <v>4</v>
      </c>
      <c r="CX315">
        <v>4</v>
      </c>
      <c r="CY315">
        <v>4</v>
      </c>
      <c r="CZ315">
        <v>4</v>
      </c>
      <c r="DA315">
        <v>4</v>
      </c>
      <c r="DB315">
        <v>4</v>
      </c>
      <c r="DC315">
        <v>4</v>
      </c>
      <c r="DD315">
        <v>4</v>
      </c>
      <c r="DE315">
        <v>4</v>
      </c>
      <c r="DF315">
        <v>4</v>
      </c>
      <c r="DG315">
        <v>4</v>
      </c>
      <c r="DH315">
        <v>4</v>
      </c>
      <c r="DI315">
        <v>4</v>
      </c>
      <c r="DJ315">
        <v>4</v>
      </c>
      <c r="DK315">
        <v>4</v>
      </c>
      <c r="DL315">
        <v>4</v>
      </c>
    </row>
    <row r="316" spans="2:116">
      <c r="B316" t="s">
        <v>536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1</v>
      </c>
      <c r="CK316">
        <v>1</v>
      </c>
      <c r="CL316">
        <v>1</v>
      </c>
      <c r="CM316">
        <v>1</v>
      </c>
      <c r="CN316">
        <v>1</v>
      </c>
      <c r="CO316">
        <v>1</v>
      </c>
      <c r="CP316">
        <v>2</v>
      </c>
      <c r="CQ316">
        <v>2</v>
      </c>
      <c r="CR316">
        <v>3</v>
      </c>
      <c r="CS316">
        <v>3</v>
      </c>
      <c r="CT316">
        <v>3</v>
      </c>
      <c r="CU316">
        <v>3</v>
      </c>
      <c r="CV316">
        <v>3</v>
      </c>
      <c r="CW316">
        <v>3</v>
      </c>
      <c r="CX316">
        <v>3</v>
      </c>
      <c r="CY316">
        <v>3</v>
      </c>
      <c r="CZ316">
        <v>3</v>
      </c>
      <c r="DA316">
        <v>3</v>
      </c>
      <c r="DB316">
        <v>3</v>
      </c>
      <c r="DC316">
        <v>3</v>
      </c>
      <c r="DD316">
        <v>3</v>
      </c>
      <c r="DE316">
        <v>3</v>
      </c>
      <c r="DF316">
        <v>3</v>
      </c>
      <c r="DG316">
        <v>3</v>
      </c>
      <c r="DH316">
        <v>4</v>
      </c>
      <c r="DI316">
        <v>4</v>
      </c>
      <c r="DJ316">
        <v>4</v>
      </c>
      <c r="DK316">
        <v>4</v>
      </c>
      <c r="DL316">
        <v>5</v>
      </c>
    </row>
    <row r="317" spans="2:116">
      <c r="B317" t="s">
        <v>536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2</v>
      </c>
      <c r="BX317">
        <v>2</v>
      </c>
      <c r="BY317">
        <v>2</v>
      </c>
      <c r="BZ317">
        <v>2</v>
      </c>
      <c r="CA317">
        <v>2</v>
      </c>
      <c r="CB317">
        <v>2</v>
      </c>
      <c r="CC317">
        <v>3</v>
      </c>
      <c r="CD317">
        <v>3</v>
      </c>
      <c r="CE317">
        <v>3</v>
      </c>
      <c r="CF317">
        <v>3</v>
      </c>
      <c r="CG317">
        <v>3</v>
      </c>
      <c r="CH317">
        <v>3</v>
      </c>
      <c r="CI317">
        <v>4</v>
      </c>
      <c r="CJ317">
        <v>4</v>
      </c>
      <c r="CK317">
        <v>4</v>
      </c>
      <c r="CL317">
        <v>4</v>
      </c>
      <c r="CM317">
        <v>4</v>
      </c>
      <c r="CN317">
        <v>5</v>
      </c>
      <c r="CO317">
        <v>5</v>
      </c>
      <c r="CP317">
        <v>5</v>
      </c>
      <c r="CQ317">
        <v>5</v>
      </c>
      <c r="CR317">
        <v>5</v>
      </c>
      <c r="CS317">
        <v>5</v>
      </c>
      <c r="CT317">
        <v>5</v>
      </c>
      <c r="CU317">
        <v>5</v>
      </c>
      <c r="CV317">
        <v>5</v>
      </c>
      <c r="CW317">
        <v>6</v>
      </c>
      <c r="CX317">
        <v>6</v>
      </c>
      <c r="CY317">
        <v>6</v>
      </c>
      <c r="CZ317">
        <v>6</v>
      </c>
      <c r="DA317">
        <v>6</v>
      </c>
      <c r="DB317">
        <v>6</v>
      </c>
      <c r="DC317">
        <v>6</v>
      </c>
      <c r="DD317">
        <v>6</v>
      </c>
      <c r="DE317">
        <v>7</v>
      </c>
      <c r="DF317">
        <v>7</v>
      </c>
      <c r="DG317">
        <v>7</v>
      </c>
      <c r="DH317">
        <v>7</v>
      </c>
      <c r="DI317">
        <v>7</v>
      </c>
      <c r="DJ317">
        <v>7</v>
      </c>
      <c r="DK317">
        <v>7</v>
      </c>
      <c r="DL317">
        <v>7</v>
      </c>
    </row>
    <row r="318" spans="2:116">
      <c r="B318" t="s">
        <v>536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1</v>
      </c>
      <c r="CC318">
        <v>1</v>
      </c>
      <c r="CD318">
        <v>1</v>
      </c>
      <c r="CE318">
        <v>1</v>
      </c>
      <c r="CF318">
        <v>2</v>
      </c>
      <c r="CG318">
        <v>2</v>
      </c>
      <c r="CH318">
        <v>2</v>
      </c>
      <c r="CI318">
        <v>2</v>
      </c>
      <c r="CJ318">
        <v>2</v>
      </c>
      <c r="CK318">
        <v>2</v>
      </c>
      <c r="CL318">
        <v>2</v>
      </c>
      <c r="CM318">
        <v>4</v>
      </c>
      <c r="CN318">
        <v>4</v>
      </c>
      <c r="CO318">
        <v>4</v>
      </c>
      <c r="CP318">
        <v>3</v>
      </c>
      <c r="CQ318">
        <v>5</v>
      </c>
      <c r="CR318">
        <v>4</v>
      </c>
      <c r="CS318">
        <v>4</v>
      </c>
      <c r="CT318">
        <v>4</v>
      </c>
      <c r="CU318">
        <v>4</v>
      </c>
      <c r="CV318">
        <v>5</v>
      </c>
      <c r="CW318">
        <v>5</v>
      </c>
      <c r="CX318">
        <v>6</v>
      </c>
      <c r="CY318">
        <v>6</v>
      </c>
      <c r="CZ318">
        <v>6</v>
      </c>
      <c r="DA318">
        <v>7</v>
      </c>
      <c r="DB318">
        <v>7</v>
      </c>
      <c r="DC318">
        <v>7</v>
      </c>
      <c r="DD318">
        <v>7</v>
      </c>
      <c r="DE318">
        <v>8</v>
      </c>
      <c r="DF318">
        <v>8</v>
      </c>
      <c r="DG318">
        <v>8</v>
      </c>
      <c r="DH318">
        <v>8</v>
      </c>
      <c r="DI318">
        <v>8</v>
      </c>
      <c r="DJ318">
        <v>8</v>
      </c>
      <c r="DK318">
        <v>8</v>
      </c>
      <c r="DL318">
        <v>8</v>
      </c>
    </row>
    <row r="319" spans="2:116">
      <c r="B319" t="s">
        <v>536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1</v>
      </c>
      <c r="BS319">
        <v>1</v>
      </c>
      <c r="BT319">
        <v>1</v>
      </c>
      <c r="BU319">
        <v>1</v>
      </c>
      <c r="BV319">
        <v>1</v>
      </c>
      <c r="BW319">
        <v>3</v>
      </c>
      <c r="BX319">
        <v>3</v>
      </c>
      <c r="BY319">
        <v>5</v>
      </c>
      <c r="BZ319">
        <v>5</v>
      </c>
      <c r="CA319">
        <v>6</v>
      </c>
      <c r="CB319">
        <v>6</v>
      </c>
      <c r="CC319">
        <v>8</v>
      </c>
      <c r="CD319">
        <v>8</v>
      </c>
      <c r="CE319">
        <v>9</v>
      </c>
      <c r="CF319">
        <v>11</v>
      </c>
      <c r="CG319">
        <v>15</v>
      </c>
      <c r="CH319">
        <v>15</v>
      </c>
      <c r="CI319">
        <v>17</v>
      </c>
      <c r="CJ319">
        <v>17</v>
      </c>
      <c r="CK319">
        <v>17</v>
      </c>
      <c r="CL319">
        <v>22</v>
      </c>
      <c r="CM319">
        <v>24</v>
      </c>
      <c r="CN319">
        <v>25</v>
      </c>
      <c r="CO319">
        <v>28</v>
      </c>
      <c r="CP319">
        <v>33</v>
      </c>
      <c r="CQ319">
        <v>37</v>
      </c>
      <c r="CR319">
        <v>39</v>
      </c>
      <c r="CS319">
        <v>39</v>
      </c>
      <c r="CT319">
        <v>40</v>
      </c>
      <c r="CU319">
        <v>40</v>
      </c>
      <c r="CV319">
        <v>41</v>
      </c>
      <c r="CW319">
        <v>43</v>
      </c>
      <c r="CX319">
        <v>46</v>
      </c>
      <c r="CY319">
        <v>51</v>
      </c>
      <c r="CZ319">
        <v>55</v>
      </c>
      <c r="DA319">
        <v>61</v>
      </c>
      <c r="DB319">
        <v>61</v>
      </c>
      <c r="DC319">
        <v>62</v>
      </c>
      <c r="DD319">
        <v>66</v>
      </c>
      <c r="DE319">
        <v>71</v>
      </c>
      <c r="DF319">
        <v>76</v>
      </c>
      <c r="DG319">
        <v>78</v>
      </c>
      <c r="DH319">
        <v>81</v>
      </c>
      <c r="DI319">
        <v>83</v>
      </c>
      <c r="DJ319">
        <v>85</v>
      </c>
      <c r="DK319">
        <v>90</v>
      </c>
      <c r="DL319">
        <v>95</v>
      </c>
    </row>
    <row r="320" spans="2:116">
      <c r="B320" t="s">
        <v>536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1</v>
      </c>
      <c r="CD320">
        <v>1</v>
      </c>
      <c r="CE320">
        <v>1</v>
      </c>
      <c r="CF320">
        <v>1</v>
      </c>
      <c r="CG320">
        <v>1</v>
      </c>
      <c r="CH320">
        <v>1</v>
      </c>
      <c r="CI320">
        <v>1</v>
      </c>
      <c r="CJ320">
        <v>1</v>
      </c>
      <c r="CK320">
        <v>1</v>
      </c>
      <c r="CL320">
        <v>1</v>
      </c>
      <c r="CM320">
        <v>1</v>
      </c>
      <c r="CN320">
        <v>1</v>
      </c>
      <c r="CO320">
        <v>1</v>
      </c>
      <c r="CP320">
        <v>1</v>
      </c>
      <c r="CQ320">
        <v>1</v>
      </c>
      <c r="CR320">
        <v>1</v>
      </c>
      <c r="CS320">
        <v>1</v>
      </c>
      <c r="CT320">
        <v>1</v>
      </c>
      <c r="CU320">
        <v>1</v>
      </c>
      <c r="CV320">
        <v>1</v>
      </c>
      <c r="CW320">
        <v>1</v>
      </c>
      <c r="CX320">
        <v>1</v>
      </c>
      <c r="CY320">
        <v>1</v>
      </c>
      <c r="CZ320">
        <v>1</v>
      </c>
      <c r="DA320">
        <v>1</v>
      </c>
      <c r="DB320">
        <v>1</v>
      </c>
      <c r="DC320">
        <v>1</v>
      </c>
      <c r="DD320">
        <v>1</v>
      </c>
      <c r="DE320">
        <v>1</v>
      </c>
      <c r="DF320">
        <v>1</v>
      </c>
      <c r="DG320">
        <v>1</v>
      </c>
      <c r="DH320">
        <v>1</v>
      </c>
      <c r="DI320">
        <v>1</v>
      </c>
      <c r="DJ320">
        <v>1</v>
      </c>
      <c r="DK320">
        <v>1</v>
      </c>
      <c r="DL320">
        <v>1</v>
      </c>
    </row>
    <row r="321" spans="2:116">
      <c r="B321" t="s">
        <v>536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1</v>
      </c>
      <c r="BW321">
        <v>1</v>
      </c>
      <c r="BX321">
        <v>1</v>
      </c>
      <c r="BY321">
        <v>1</v>
      </c>
      <c r="BZ321">
        <v>1</v>
      </c>
      <c r="CA321">
        <v>1</v>
      </c>
      <c r="CB321">
        <v>1</v>
      </c>
      <c r="CC321">
        <v>1</v>
      </c>
      <c r="CD321">
        <v>2</v>
      </c>
      <c r="CE321">
        <v>2</v>
      </c>
      <c r="CF321">
        <v>4</v>
      </c>
      <c r="CG321">
        <v>4</v>
      </c>
      <c r="CH321">
        <v>4</v>
      </c>
      <c r="CI321">
        <v>5</v>
      </c>
      <c r="CJ321">
        <v>5</v>
      </c>
      <c r="CK321">
        <v>5</v>
      </c>
      <c r="CL321">
        <v>5</v>
      </c>
      <c r="CM321">
        <v>5</v>
      </c>
      <c r="CN321">
        <v>5</v>
      </c>
      <c r="CO321">
        <v>3</v>
      </c>
      <c r="CP321">
        <v>3</v>
      </c>
      <c r="CQ321">
        <v>3</v>
      </c>
      <c r="CR321">
        <v>3</v>
      </c>
      <c r="CS321">
        <v>3</v>
      </c>
      <c r="CT321">
        <v>4</v>
      </c>
      <c r="CU321">
        <v>4</v>
      </c>
      <c r="CV321">
        <v>4</v>
      </c>
      <c r="CW321">
        <v>5</v>
      </c>
      <c r="CX321">
        <v>5</v>
      </c>
      <c r="CY321">
        <v>6</v>
      </c>
      <c r="CZ321">
        <v>6</v>
      </c>
      <c r="DA321">
        <v>6</v>
      </c>
      <c r="DB321">
        <v>6</v>
      </c>
      <c r="DC321">
        <v>7</v>
      </c>
      <c r="DD321">
        <v>8</v>
      </c>
      <c r="DE321">
        <v>8</v>
      </c>
      <c r="DF321">
        <v>12</v>
      </c>
      <c r="DG321">
        <v>13</v>
      </c>
      <c r="DH321">
        <v>15</v>
      </c>
      <c r="DI321">
        <v>15</v>
      </c>
      <c r="DJ321">
        <v>15</v>
      </c>
      <c r="DK321">
        <v>15</v>
      </c>
      <c r="DL321">
        <v>18</v>
      </c>
    </row>
    <row r="322" spans="2:116">
      <c r="B322" t="s">
        <v>536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  <c r="DG322">
        <v>0</v>
      </c>
      <c r="DH322">
        <v>0</v>
      </c>
      <c r="DI322">
        <v>0</v>
      </c>
      <c r="DJ322">
        <v>0</v>
      </c>
      <c r="DK322">
        <v>0</v>
      </c>
      <c r="DL322">
        <v>1</v>
      </c>
    </row>
    <row r="323" spans="2:116">
      <c r="B323" t="s">
        <v>536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0</v>
      </c>
      <c r="DG323">
        <v>0</v>
      </c>
      <c r="DH323">
        <v>0</v>
      </c>
      <c r="DI323">
        <v>0</v>
      </c>
      <c r="DJ323">
        <v>0</v>
      </c>
      <c r="DK323">
        <v>0</v>
      </c>
      <c r="DL323">
        <v>0</v>
      </c>
    </row>
    <row r="324" spans="2:116">
      <c r="B324" t="s">
        <v>536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1</v>
      </c>
      <c r="CS324">
        <v>1</v>
      </c>
      <c r="CT324">
        <v>1</v>
      </c>
      <c r="CU324">
        <v>1</v>
      </c>
      <c r="CV324">
        <v>1</v>
      </c>
      <c r="CW324">
        <v>1</v>
      </c>
      <c r="CX324">
        <v>1</v>
      </c>
      <c r="CY324">
        <v>1</v>
      </c>
      <c r="CZ324">
        <v>1</v>
      </c>
      <c r="DA324">
        <v>2</v>
      </c>
      <c r="DB324">
        <v>2</v>
      </c>
      <c r="DC324">
        <v>2</v>
      </c>
      <c r="DD324">
        <v>2</v>
      </c>
      <c r="DE324">
        <v>2</v>
      </c>
      <c r="DF324">
        <v>2</v>
      </c>
      <c r="DG324">
        <v>2</v>
      </c>
      <c r="DH324">
        <v>2</v>
      </c>
      <c r="DI324">
        <v>2</v>
      </c>
      <c r="DJ324">
        <v>2</v>
      </c>
      <c r="DK324">
        <v>2</v>
      </c>
      <c r="DL324">
        <v>2</v>
      </c>
    </row>
    <row r="325" spans="2:116">
      <c r="B325" t="s">
        <v>536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</row>
    <row r="326" spans="2:116">
      <c r="B326" t="s">
        <v>536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1</v>
      </c>
      <c r="BZ326">
        <v>1</v>
      </c>
      <c r="CA326">
        <v>1</v>
      </c>
      <c r="CB326">
        <v>1</v>
      </c>
      <c r="CC326">
        <v>2</v>
      </c>
      <c r="CD326">
        <v>2</v>
      </c>
      <c r="CE326">
        <v>2</v>
      </c>
      <c r="CF326">
        <v>3</v>
      </c>
      <c r="CG326">
        <v>4</v>
      </c>
      <c r="CH326">
        <v>4</v>
      </c>
      <c r="CI326">
        <v>4</v>
      </c>
      <c r="CJ326">
        <v>4</v>
      </c>
      <c r="CK326">
        <v>4</v>
      </c>
      <c r="CL326">
        <v>4</v>
      </c>
      <c r="CM326">
        <v>4</v>
      </c>
      <c r="CN326">
        <v>4</v>
      </c>
      <c r="CO326">
        <v>3</v>
      </c>
      <c r="CP326">
        <v>3</v>
      </c>
      <c r="CQ326">
        <v>3</v>
      </c>
      <c r="CR326">
        <v>3</v>
      </c>
      <c r="CS326">
        <v>4</v>
      </c>
      <c r="CT326">
        <v>4</v>
      </c>
      <c r="CU326">
        <v>4</v>
      </c>
      <c r="CV326">
        <v>4</v>
      </c>
      <c r="CW326">
        <v>4</v>
      </c>
      <c r="CX326">
        <v>4</v>
      </c>
      <c r="CY326">
        <v>4</v>
      </c>
      <c r="CZ326">
        <v>4</v>
      </c>
      <c r="DA326">
        <v>4</v>
      </c>
      <c r="DB326">
        <v>4</v>
      </c>
      <c r="DC326">
        <v>4</v>
      </c>
      <c r="DD326">
        <v>4</v>
      </c>
      <c r="DE326">
        <v>4</v>
      </c>
      <c r="DF326">
        <v>5</v>
      </c>
      <c r="DG326">
        <v>6</v>
      </c>
      <c r="DH326">
        <v>6</v>
      </c>
      <c r="DI326">
        <v>6</v>
      </c>
      <c r="DJ326">
        <v>7</v>
      </c>
      <c r="DK326">
        <v>7</v>
      </c>
      <c r="DL326">
        <v>7</v>
      </c>
    </row>
    <row r="327" spans="2:116">
      <c r="B327" t="s">
        <v>536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</row>
    <row r="328" spans="2:116">
      <c r="B328" t="s">
        <v>536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1</v>
      </c>
      <c r="DG328">
        <v>1</v>
      </c>
      <c r="DH328">
        <v>1</v>
      </c>
      <c r="DI328">
        <v>1</v>
      </c>
      <c r="DJ328">
        <v>1</v>
      </c>
      <c r="DK328">
        <v>1</v>
      </c>
      <c r="DL328">
        <v>1</v>
      </c>
    </row>
    <row r="329" spans="2:116">
      <c r="B329" t="s">
        <v>536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2</v>
      </c>
      <c r="BW329">
        <v>3</v>
      </c>
      <c r="BX329">
        <v>3</v>
      </c>
      <c r="BY329">
        <v>4</v>
      </c>
      <c r="BZ329">
        <v>5</v>
      </c>
      <c r="CA329">
        <v>5</v>
      </c>
      <c r="CB329">
        <v>5</v>
      </c>
      <c r="CC329">
        <v>5</v>
      </c>
      <c r="CD329">
        <v>5</v>
      </c>
      <c r="CE329">
        <v>5</v>
      </c>
      <c r="CF329">
        <v>5</v>
      </c>
      <c r="CG329">
        <v>5</v>
      </c>
      <c r="CH329">
        <v>5</v>
      </c>
      <c r="CI329">
        <v>5</v>
      </c>
      <c r="CJ329">
        <v>7</v>
      </c>
      <c r="CK329">
        <v>7</v>
      </c>
      <c r="CL329">
        <v>7</v>
      </c>
      <c r="CM329">
        <v>8</v>
      </c>
      <c r="CN329">
        <v>7</v>
      </c>
      <c r="CO329">
        <v>7</v>
      </c>
      <c r="CP329">
        <v>6</v>
      </c>
      <c r="CQ329">
        <v>6</v>
      </c>
      <c r="CR329">
        <v>6</v>
      </c>
      <c r="CS329">
        <v>7</v>
      </c>
      <c r="CT329">
        <v>7</v>
      </c>
      <c r="CU329">
        <v>7</v>
      </c>
      <c r="CV329">
        <v>9</v>
      </c>
      <c r="CW329">
        <v>9</v>
      </c>
      <c r="CX329">
        <v>10</v>
      </c>
      <c r="CY329">
        <v>11</v>
      </c>
      <c r="CZ329">
        <v>12</v>
      </c>
      <c r="DA329">
        <v>13</v>
      </c>
      <c r="DB329">
        <v>13</v>
      </c>
      <c r="DC329">
        <v>13</v>
      </c>
      <c r="DD329">
        <v>13</v>
      </c>
      <c r="DE329">
        <v>13</v>
      </c>
      <c r="DF329">
        <v>16</v>
      </c>
      <c r="DG329">
        <v>16</v>
      </c>
      <c r="DH329">
        <v>17</v>
      </c>
      <c r="DI329">
        <v>17</v>
      </c>
      <c r="DJ329">
        <v>17</v>
      </c>
      <c r="DK329">
        <v>17</v>
      </c>
      <c r="DL329">
        <v>18</v>
      </c>
    </row>
    <row r="330" spans="2:116">
      <c r="B330" t="s">
        <v>536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1</v>
      </c>
      <c r="CT330">
        <v>1</v>
      </c>
      <c r="CU330">
        <v>1</v>
      </c>
      <c r="CV330">
        <v>2</v>
      </c>
      <c r="CW330">
        <v>2</v>
      </c>
      <c r="CX330">
        <v>2</v>
      </c>
      <c r="CY330">
        <v>2</v>
      </c>
      <c r="CZ330">
        <v>2</v>
      </c>
      <c r="DA330">
        <v>3</v>
      </c>
      <c r="DB330">
        <v>3</v>
      </c>
      <c r="DC330">
        <v>3</v>
      </c>
      <c r="DD330">
        <v>3</v>
      </c>
      <c r="DE330">
        <v>3</v>
      </c>
      <c r="DF330">
        <v>4</v>
      </c>
      <c r="DG330">
        <v>4</v>
      </c>
      <c r="DH330">
        <v>4</v>
      </c>
      <c r="DI330">
        <v>4</v>
      </c>
      <c r="DJ330">
        <v>4</v>
      </c>
      <c r="DK330">
        <v>4</v>
      </c>
      <c r="DL330">
        <v>4</v>
      </c>
    </row>
    <row r="331" spans="2:116">
      <c r="B331" t="s">
        <v>536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1</v>
      </c>
      <c r="CJ331">
        <v>1</v>
      </c>
      <c r="CK331">
        <v>1</v>
      </c>
      <c r="CL331">
        <v>1</v>
      </c>
      <c r="CM331">
        <v>1</v>
      </c>
      <c r="CN331">
        <v>1</v>
      </c>
      <c r="CO331">
        <v>1</v>
      </c>
      <c r="CP331">
        <v>1</v>
      </c>
      <c r="CQ331">
        <v>2</v>
      </c>
      <c r="CR331">
        <v>2</v>
      </c>
      <c r="CS331">
        <v>2</v>
      </c>
      <c r="CT331">
        <v>2</v>
      </c>
      <c r="CU331">
        <v>2</v>
      </c>
      <c r="CV331">
        <v>2</v>
      </c>
      <c r="CW331">
        <v>2</v>
      </c>
      <c r="CX331">
        <v>2</v>
      </c>
      <c r="CY331">
        <v>2</v>
      </c>
      <c r="CZ331">
        <v>2</v>
      </c>
      <c r="DA331">
        <v>2</v>
      </c>
      <c r="DB331">
        <v>2</v>
      </c>
      <c r="DC331">
        <v>2</v>
      </c>
      <c r="DD331">
        <v>2</v>
      </c>
      <c r="DE331">
        <v>2</v>
      </c>
      <c r="DF331">
        <v>2</v>
      </c>
      <c r="DG331">
        <v>2</v>
      </c>
      <c r="DH331">
        <v>2</v>
      </c>
      <c r="DI331">
        <v>2</v>
      </c>
      <c r="DJ331">
        <v>2</v>
      </c>
      <c r="DK331">
        <v>2</v>
      </c>
      <c r="DL331">
        <v>2</v>
      </c>
    </row>
    <row r="332" spans="2:116">
      <c r="B332" t="s">
        <v>536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1</v>
      </c>
      <c r="BX332">
        <v>1</v>
      </c>
      <c r="BY332">
        <v>1</v>
      </c>
      <c r="BZ332">
        <v>1</v>
      </c>
      <c r="CA332">
        <v>1</v>
      </c>
      <c r="CB332">
        <v>1</v>
      </c>
      <c r="CC332">
        <v>1</v>
      </c>
      <c r="CD332">
        <v>1</v>
      </c>
      <c r="CE332">
        <v>2</v>
      </c>
      <c r="CF332">
        <v>2</v>
      </c>
      <c r="CG332">
        <v>4</v>
      </c>
      <c r="CH332">
        <v>4</v>
      </c>
      <c r="CI332">
        <v>5</v>
      </c>
      <c r="CJ332">
        <v>7</v>
      </c>
      <c r="CK332">
        <v>7</v>
      </c>
      <c r="CL332">
        <v>7</v>
      </c>
      <c r="CM332">
        <v>9</v>
      </c>
      <c r="CN332">
        <v>11</v>
      </c>
      <c r="CO332">
        <v>12</v>
      </c>
      <c r="CP332">
        <v>12</v>
      </c>
      <c r="CQ332">
        <v>14</v>
      </c>
      <c r="CR332">
        <v>15</v>
      </c>
      <c r="CS332">
        <v>16</v>
      </c>
      <c r="CT332">
        <v>17</v>
      </c>
      <c r="CU332">
        <v>17</v>
      </c>
      <c r="CV332">
        <v>17</v>
      </c>
      <c r="CW332">
        <v>17</v>
      </c>
      <c r="CX332">
        <v>17</v>
      </c>
      <c r="CY332">
        <v>17</v>
      </c>
      <c r="CZ332">
        <v>18</v>
      </c>
      <c r="DA332">
        <v>18</v>
      </c>
      <c r="DB332">
        <v>18</v>
      </c>
      <c r="DC332">
        <v>18</v>
      </c>
      <c r="DD332">
        <v>19</v>
      </c>
      <c r="DE332">
        <v>22</v>
      </c>
      <c r="DF332">
        <v>23</v>
      </c>
      <c r="DG332">
        <v>40</v>
      </c>
      <c r="DH332">
        <v>41</v>
      </c>
      <c r="DI332">
        <v>42</v>
      </c>
      <c r="DJ332">
        <v>42</v>
      </c>
      <c r="DK332">
        <v>42</v>
      </c>
      <c r="DL332">
        <v>50</v>
      </c>
    </row>
    <row r="333" spans="2:116">
      <c r="B333" t="s">
        <v>536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1</v>
      </c>
      <c r="CP333">
        <v>1</v>
      </c>
      <c r="CQ333">
        <v>1</v>
      </c>
      <c r="CR333">
        <v>1</v>
      </c>
      <c r="CS333">
        <v>1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1</v>
      </c>
      <c r="CZ333">
        <v>1</v>
      </c>
      <c r="DA333">
        <v>2</v>
      </c>
      <c r="DB333">
        <v>2</v>
      </c>
      <c r="DC333">
        <v>2</v>
      </c>
      <c r="DD333">
        <v>2</v>
      </c>
      <c r="DE333">
        <v>3</v>
      </c>
      <c r="DF333">
        <v>4</v>
      </c>
      <c r="DG333">
        <v>4</v>
      </c>
      <c r="DH333">
        <v>4</v>
      </c>
      <c r="DI333">
        <v>4</v>
      </c>
      <c r="DJ333">
        <v>4</v>
      </c>
      <c r="DK333">
        <v>4</v>
      </c>
      <c r="DL333">
        <v>7</v>
      </c>
    </row>
    <row r="334" spans="2:116">
      <c r="B334" t="s">
        <v>536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0</v>
      </c>
      <c r="DG334">
        <v>0</v>
      </c>
      <c r="DH334">
        <v>0</v>
      </c>
      <c r="DI334">
        <v>0</v>
      </c>
      <c r="DJ334">
        <v>0</v>
      </c>
      <c r="DK334">
        <v>0</v>
      </c>
      <c r="DL334">
        <v>0</v>
      </c>
    </row>
    <row r="335" spans="2:116">
      <c r="B335" t="s">
        <v>536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1</v>
      </c>
      <c r="BX335">
        <v>1</v>
      </c>
      <c r="BY335">
        <v>1</v>
      </c>
      <c r="BZ335">
        <v>1</v>
      </c>
      <c r="CA335">
        <v>1</v>
      </c>
      <c r="CB335">
        <v>1</v>
      </c>
      <c r="CC335">
        <v>1</v>
      </c>
      <c r="CD335">
        <v>1</v>
      </c>
      <c r="CE335">
        <v>1</v>
      </c>
      <c r="CF335">
        <v>1</v>
      </c>
      <c r="CG335">
        <v>1</v>
      </c>
      <c r="CH335">
        <v>1</v>
      </c>
      <c r="CI335">
        <v>1</v>
      </c>
      <c r="CJ335">
        <v>1</v>
      </c>
      <c r="CK335">
        <v>1</v>
      </c>
      <c r="CL335">
        <v>1</v>
      </c>
      <c r="CM335">
        <v>1</v>
      </c>
      <c r="CN335">
        <v>1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1</v>
      </c>
      <c r="CU335">
        <v>1</v>
      </c>
      <c r="CV335">
        <v>1</v>
      </c>
      <c r="CW335">
        <v>1</v>
      </c>
      <c r="CX335">
        <v>1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2</v>
      </c>
      <c r="DF335">
        <v>2</v>
      </c>
      <c r="DG335">
        <v>2</v>
      </c>
      <c r="DH335">
        <v>2</v>
      </c>
      <c r="DI335">
        <v>2</v>
      </c>
      <c r="DJ335">
        <v>2</v>
      </c>
      <c r="DK335">
        <v>2</v>
      </c>
      <c r="DL335">
        <v>5</v>
      </c>
    </row>
    <row r="336" spans="2:116">
      <c r="B336" t="s">
        <v>536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1</v>
      </c>
      <c r="CP336">
        <v>1</v>
      </c>
      <c r="CQ336">
        <v>1</v>
      </c>
      <c r="CR336">
        <v>1</v>
      </c>
      <c r="CS336">
        <v>1</v>
      </c>
      <c r="CT336">
        <v>1</v>
      </c>
      <c r="CU336">
        <v>1</v>
      </c>
      <c r="CV336">
        <v>1</v>
      </c>
      <c r="CW336">
        <v>1</v>
      </c>
      <c r="CX336">
        <v>1</v>
      </c>
      <c r="CY336">
        <v>1</v>
      </c>
      <c r="CZ336">
        <v>2</v>
      </c>
      <c r="DA336">
        <v>3</v>
      </c>
      <c r="DB336">
        <v>3</v>
      </c>
      <c r="DC336">
        <v>3</v>
      </c>
      <c r="DD336">
        <v>4</v>
      </c>
      <c r="DE336">
        <v>4</v>
      </c>
      <c r="DF336">
        <v>4</v>
      </c>
      <c r="DG336">
        <v>4</v>
      </c>
      <c r="DH336">
        <v>4</v>
      </c>
      <c r="DI336">
        <v>4</v>
      </c>
      <c r="DJ336">
        <v>4</v>
      </c>
      <c r="DK336">
        <v>4</v>
      </c>
      <c r="DL336">
        <v>4</v>
      </c>
    </row>
    <row r="337" spans="2:116">
      <c r="B337" t="s">
        <v>536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0</v>
      </c>
      <c r="DG337">
        <v>0</v>
      </c>
      <c r="DH337">
        <v>0</v>
      </c>
      <c r="DI337">
        <v>0</v>
      </c>
      <c r="DJ337">
        <v>0</v>
      </c>
      <c r="DK337">
        <v>0</v>
      </c>
      <c r="DL337">
        <v>0</v>
      </c>
    </row>
    <row r="338" spans="2:116">
      <c r="B338" t="s">
        <v>538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  <c r="DI338">
        <v>0</v>
      </c>
      <c r="DJ338">
        <v>0</v>
      </c>
      <c r="DK338">
        <v>0</v>
      </c>
      <c r="DL338">
        <v>0</v>
      </c>
    </row>
    <row r="339" spans="2:116">
      <c r="B339" t="s">
        <v>538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</row>
    <row r="340" spans="2:116">
      <c r="B340" t="s">
        <v>538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1</v>
      </c>
      <c r="BT340">
        <v>1</v>
      </c>
      <c r="BU340">
        <v>1</v>
      </c>
      <c r="BV340">
        <v>1</v>
      </c>
      <c r="BW340">
        <v>1</v>
      </c>
      <c r="BX340">
        <v>1</v>
      </c>
      <c r="BY340">
        <v>1</v>
      </c>
      <c r="BZ340">
        <v>1</v>
      </c>
      <c r="CA340">
        <v>1</v>
      </c>
      <c r="CB340">
        <v>1</v>
      </c>
      <c r="CC340">
        <v>4</v>
      </c>
      <c r="CD340">
        <v>4</v>
      </c>
      <c r="CE340">
        <v>4</v>
      </c>
      <c r="CF340">
        <v>4</v>
      </c>
      <c r="CG340">
        <v>4</v>
      </c>
      <c r="CH340">
        <v>4</v>
      </c>
      <c r="CI340">
        <v>4</v>
      </c>
      <c r="CJ340">
        <v>4</v>
      </c>
      <c r="CK340">
        <v>4</v>
      </c>
      <c r="CL340">
        <v>4</v>
      </c>
      <c r="CM340">
        <v>4</v>
      </c>
      <c r="CN340">
        <v>4</v>
      </c>
      <c r="CO340">
        <v>4</v>
      </c>
      <c r="CP340">
        <v>4</v>
      </c>
      <c r="CQ340">
        <v>4</v>
      </c>
      <c r="CR340">
        <v>4</v>
      </c>
      <c r="CS340">
        <v>4</v>
      </c>
      <c r="CT340">
        <v>4</v>
      </c>
      <c r="CU340">
        <v>4</v>
      </c>
      <c r="CV340">
        <v>4</v>
      </c>
      <c r="CW340">
        <v>4</v>
      </c>
      <c r="CX340">
        <v>4</v>
      </c>
      <c r="CY340">
        <v>4</v>
      </c>
      <c r="CZ340">
        <v>4</v>
      </c>
      <c r="DA340">
        <v>4</v>
      </c>
      <c r="DB340">
        <v>4</v>
      </c>
      <c r="DC340">
        <v>4</v>
      </c>
      <c r="DD340">
        <v>4</v>
      </c>
      <c r="DE340">
        <v>4</v>
      </c>
      <c r="DF340">
        <v>4</v>
      </c>
      <c r="DG340">
        <v>4</v>
      </c>
      <c r="DH340">
        <v>4</v>
      </c>
      <c r="DI340">
        <v>4</v>
      </c>
      <c r="DJ340">
        <v>4</v>
      </c>
      <c r="DK340">
        <v>4</v>
      </c>
      <c r="DL340">
        <v>4</v>
      </c>
    </row>
    <row r="341" spans="2:116">
      <c r="B341" t="s">
        <v>538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</row>
    <row r="342" spans="2:116">
      <c r="B342" t="s">
        <v>538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  <c r="DI342">
        <v>0</v>
      </c>
      <c r="DJ342">
        <v>0</v>
      </c>
      <c r="DK342">
        <v>0</v>
      </c>
      <c r="DL342">
        <v>0</v>
      </c>
    </row>
    <row r="343" spans="2:116">
      <c r="B343" t="s">
        <v>538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</row>
    <row r="344" spans="2:116">
      <c r="B344" t="s">
        <v>538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</row>
    <row r="345" spans="2:116">
      <c r="B345" t="s">
        <v>538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1</v>
      </c>
      <c r="CD345">
        <v>1</v>
      </c>
      <c r="CE345">
        <v>1</v>
      </c>
      <c r="CF345">
        <v>1</v>
      </c>
      <c r="CG345">
        <v>1</v>
      </c>
      <c r="CH345">
        <v>1</v>
      </c>
      <c r="CI345">
        <v>1</v>
      </c>
      <c r="CJ345">
        <v>1</v>
      </c>
      <c r="CK345">
        <v>1</v>
      </c>
      <c r="CL345">
        <v>1</v>
      </c>
      <c r="CM345">
        <v>1</v>
      </c>
      <c r="CN345">
        <v>1</v>
      </c>
      <c r="CO345">
        <v>1</v>
      </c>
      <c r="CP345">
        <v>1</v>
      </c>
      <c r="CQ345">
        <v>1</v>
      </c>
      <c r="CR345">
        <v>1</v>
      </c>
      <c r="CS345">
        <v>1</v>
      </c>
      <c r="CT345">
        <v>1</v>
      </c>
      <c r="CU345">
        <v>1</v>
      </c>
      <c r="CV345">
        <v>1</v>
      </c>
      <c r="CW345">
        <v>1</v>
      </c>
      <c r="CX345">
        <v>1</v>
      </c>
      <c r="CY345">
        <v>1</v>
      </c>
      <c r="CZ345">
        <v>1</v>
      </c>
      <c r="DA345">
        <v>2</v>
      </c>
      <c r="DB345">
        <v>2</v>
      </c>
      <c r="DC345">
        <v>2</v>
      </c>
      <c r="DD345">
        <v>2</v>
      </c>
      <c r="DE345">
        <v>2</v>
      </c>
      <c r="DF345">
        <v>2</v>
      </c>
      <c r="DG345">
        <v>2</v>
      </c>
      <c r="DH345">
        <v>2</v>
      </c>
      <c r="DI345">
        <v>2</v>
      </c>
      <c r="DJ345">
        <v>2</v>
      </c>
      <c r="DK345">
        <v>2</v>
      </c>
      <c r="DL345">
        <v>2</v>
      </c>
    </row>
    <row r="346" spans="2:116">
      <c r="B346" t="s">
        <v>538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</row>
    <row r="347" spans="2:116">
      <c r="B347" t="s">
        <v>538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  <c r="DI347">
        <v>0</v>
      </c>
      <c r="DJ347">
        <v>0</v>
      </c>
      <c r="DK347">
        <v>0</v>
      </c>
      <c r="DL347">
        <v>0</v>
      </c>
    </row>
    <row r="348" spans="2:116">
      <c r="B348" t="s">
        <v>538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</row>
    <row r="349" spans="2:116">
      <c r="B349" t="s">
        <v>538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1</v>
      </c>
      <c r="DB349">
        <v>1</v>
      </c>
      <c r="DC349">
        <v>1</v>
      </c>
      <c r="DD349">
        <v>1</v>
      </c>
      <c r="DE349">
        <v>1</v>
      </c>
      <c r="DF349">
        <v>2</v>
      </c>
      <c r="DG349">
        <v>2</v>
      </c>
      <c r="DH349">
        <v>2</v>
      </c>
      <c r="DI349">
        <v>2</v>
      </c>
      <c r="DJ349">
        <v>2</v>
      </c>
      <c r="DK349">
        <v>2</v>
      </c>
      <c r="DL349">
        <v>2</v>
      </c>
    </row>
    <row r="350" spans="2:116">
      <c r="B350" t="s">
        <v>538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</row>
    <row r="351" spans="2:116">
      <c r="B351" t="s">
        <v>538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0</v>
      </c>
      <c r="DB351">
        <v>0</v>
      </c>
      <c r="DC351">
        <v>0</v>
      </c>
      <c r="DD351">
        <v>0</v>
      </c>
      <c r="DE351">
        <v>0</v>
      </c>
      <c r="DF351">
        <v>0</v>
      </c>
      <c r="DG351">
        <v>0</v>
      </c>
      <c r="DH351">
        <v>0</v>
      </c>
      <c r="DI351">
        <v>0</v>
      </c>
      <c r="DJ351">
        <v>0</v>
      </c>
      <c r="DK351">
        <v>0</v>
      </c>
      <c r="DL351">
        <v>0</v>
      </c>
    </row>
    <row r="352" spans="2:116">
      <c r="B352" t="s">
        <v>538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</row>
    <row r="353" spans="2:116">
      <c r="B353" t="s">
        <v>538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</row>
    <row r="354" spans="2:116">
      <c r="B354" t="s">
        <v>538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1</v>
      </c>
      <c r="DB354">
        <v>1</v>
      </c>
      <c r="DC354">
        <v>1</v>
      </c>
      <c r="DD354">
        <v>1</v>
      </c>
      <c r="DE354">
        <v>1</v>
      </c>
      <c r="DF354">
        <v>1</v>
      </c>
      <c r="DG354">
        <v>1</v>
      </c>
      <c r="DH354">
        <v>1</v>
      </c>
      <c r="DI354">
        <v>1</v>
      </c>
      <c r="DJ354">
        <v>1</v>
      </c>
      <c r="DK354">
        <v>1</v>
      </c>
      <c r="DL354">
        <v>1</v>
      </c>
    </row>
    <row r="355" spans="2:116">
      <c r="B355" t="s">
        <v>538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</row>
    <row r="356" spans="2:116">
      <c r="B356" t="s">
        <v>538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  <c r="DI356">
        <v>0</v>
      </c>
      <c r="DJ356">
        <v>0</v>
      </c>
      <c r="DK356">
        <v>0</v>
      </c>
      <c r="DL356">
        <v>0</v>
      </c>
    </row>
    <row r="357" spans="2:116">
      <c r="B357" t="s">
        <v>538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</row>
    <row r="358" spans="2:116">
      <c r="B358" t="s">
        <v>538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1</v>
      </c>
      <c r="DB358">
        <v>1</v>
      </c>
      <c r="DC358">
        <v>1</v>
      </c>
      <c r="DD358">
        <v>1</v>
      </c>
      <c r="DE358">
        <v>1</v>
      </c>
      <c r="DF358">
        <v>1</v>
      </c>
      <c r="DG358">
        <v>1</v>
      </c>
      <c r="DH358">
        <v>1</v>
      </c>
      <c r="DI358">
        <v>1</v>
      </c>
      <c r="DJ358">
        <v>1</v>
      </c>
      <c r="DK358">
        <v>1</v>
      </c>
      <c r="DL358">
        <v>1</v>
      </c>
    </row>
    <row r="359" spans="2:116">
      <c r="B359" t="s">
        <v>538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</row>
    <row r="360" spans="2:116">
      <c r="B360" t="s">
        <v>538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0</v>
      </c>
      <c r="DB360">
        <v>0</v>
      </c>
      <c r="DC360">
        <v>0</v>
      </c>
      <c r="DD360">
        <v>0</v>
      </c>
      <c r="DE360">
        <v>0</v>
      </c>
      <c r="DF360">
        <v>0</v>
      </c>
      <c r="DG360">
        <v>0</v>
      </c>
      <c r="DH360">
        <v>0</v>
      </c>
      <c r="DI360">
        <v>0</v>
      </c>
      <c r="DJ360">
        <v>0</v>
      </c>
      <c r="DK360">
        <v>0</v>
      </c>
      <c r="DL360">
        <v>0</v>
      </c>
    </row>
    <row r="361" spans="2:116">
      <c r="B361" t="s">
        <v>538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</row>
    <row r="362" spans="2:116">
      <c r="B362" t="s">
        <v>538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</row>
    <row r="363" spans="2:116">
      <c r="B363" t="s">
        <v>538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</row>
    <row r="364" spans="2:116">
      <c r="B364" t="s">
        <v>538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</row>
    <row r="365" spans="2:116">
      <c r="B365" t="s">
        <v>538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</row>
    <row r="366" spans="2:116">
      <c r="B366" t="s">
        <v>538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</row>
    <row r="367" spans="2:116">
      <c r="B367" t="s">
        <v>539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3</v>
      </c>
      <c r="CE367">
        <v>3</v>
      </c>
      <c r="CF367">
        <v>3</v>
      </c>
      <c r="CG367">
        <v>3</v>
      </c>
      <c r="CH367">
        <v>3</v>
      </c>
      <c r="CI367">
        <v>3</v>
      </c>
      <c r="CJ367">
        <v>4</v>
      </c>
      <c r="CK367">
        <v>4</v>
      </c>
      <c r="CL367">
        <v>4</v>
      </c>
      <c r="CM367">
        <v>4</v>
      </c>
      <c r="CN367">
        <v>4</v>
      </c>
      <c r="CO367">
        <v>4</v>
      </c>
      <c r="CP367">
        <v>4</v>
      </c>
      <c r="CQ367">
        <v>5</v>
      </c>
      <c r="CR367">
        <v>5</v>
      </c>
      <c r="CS367">
        <v>5</v>
      </c>
      <c r="CT367">
        <v>5</v>
      </c>
      <c r="CU367">
        <v>5</v>
      </c>
      <c r="CV367">
        <v>5</v>
      </c>
      <c r="CW367">
        <v>5</v>
      </c>
      <c r="CX367">
        <v>5</v>
      </c>
      <c r="CY367">
        <v>5</v>
      </c>
      <c r="CZ367">
        <v>6</v>
      </c>
      <c r="DA367">
        <v>6</v>
      </c>
      <c r="DB367">
        <v>6</v>
      </c>
      <c r="DC367">
        <v>6</v>
      </c>
      <c r="DD367">
        <v>6</v>
      </c>
      <c r="DE367">
        <v>7</v>
      </c>
      <c r="DF367">
        <v>7</v>
      </c>
      <c r="DG367">
        <v>7</v>
      </c>
      <c r="DH367">
        <v>10</v>
      </c>
      <c r="DI367">
        <v>10</v>
      </c>
      <c r="DJ367">
        <v>10</v>
      </c>
      <c r="DK367">
        <v>10</v>
      </c>
      <c r="DL367">
        <v>11</v>
      </c>
    </row>
    <row r="368" spans="2:116">
      <c r="B368" t="s">
        <v>539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1</v>
      </c>
      <c r="DI368">
        <v>1</v>
      </c>
      <c r="DJ368">
        <v>1</v>
      </c>
      <c r="DK368">
        <v>1</v>
      </c>
      <c r="DL368">
        <v>1</v>
      </c>
    </row>
    <row r="369" spans="2:116">
      <c r="B369" t="s">
        <v>539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1</v>
      </c>
      <c r="BQ369">
        <v>1</v>
      </c>
      <c r="BR369">
        <v>2</v>
      </c>
      <c r="BS369">
        <v>2</v>
      </c>
      <c r="BT369">
        <v>2</v>
      </c>
      <c r="BU369">
        <v>2</v>
      </c>
      <c r="BV369">
        <v>3</v>
      </c>
      <c r="BW369">
        <v>5</v>
      </c>
      <c r="BX369">
        <v>8</v>
      </c>
      <c r="BY369">
        <v>8</v>
      </c>
      <c r="BZ369">
        <v>10</v>
      </c>
      <c r="CA369">
        <v>10</v>
      </c>
      <c r="CB369">
        <v>10</v>
      </c>
      <c r="CC369">
        <v>10</v>
      </c>
      <c r="CD369">
        <v>14</v>
      </c>
      <c r="CE369">
        <v>15</v>
      </c>
      <c r="CF369">
        <v>15</v>
      </c>
      <c r="CG369">
        <v>15</v>
      </c>
      <c r="CH369">
        <v>15</v>
      </c>
      <c r="CI369">
        <v>21</v>
      </c>
      <c r="CJ369">
        <v>22</v>
      </c>
      <c r="CK369">
        <v>24</v>
      </c>
      <c r="CL369">
        <v>26</v>
      </c>
      <c r="CM369">
        <v>26</v>
      </c>
      <c r="CN369">
        <v>29</v>
      </c>
      <c r="CO369">
        <v>26</v>
      </c>
      <c r="CP369">
        <v>31</v>
      </c>
      <c r="CQ369">
        <v>31</v>
      </c>
      <c r="CR369">
        <v>35</v>
      </c>
      <c r="CS369">
        <v>32</v>
      </c>
      <c r="CT369">
        <v>34</v>
      </c>
      <c r="CU369">
        <v>38</v>
      </c>
      <c r="CV369">
        <v>38</v>
      </c>
      <c r="CW369">
        <v>38</v>
      </c>
      <c r="CX369">
        <v>38</v>
      </c>
      <c r="CY369">
        <v>42</v>
      </c>
      <c r="CZ369">
        <v>42</v>
      </c>
      <c r="DA369">
        <v>44</v>
      </c>
      <c r="DB369">
        <v>44</v>
      </c>
      <c r="DC369">
        <v>44</v>
      </c>
      <c r="DD369">
        <v>44</v>
      </c>
      <c r="DE369">
        <v>46</v>
      </c>
      <c r="DF369">
        <v>48</v>
      </c>
      <c r="DG369">
        <v>49</v>
      </c>
      <c r="DH369">
        <v>55</v>
      </c>
      <c r="DI369">
        <v>55</v>
      </c>
      <c r="DJ369">
        <v>55</v>
      </c>
      <c r="DK369">
        <v>56</v>
      </c>
      <c r="DL369">
        <v>58</v>
      </c>
    </row>
    <row r="370" spans="2:116">
      <c r="B370" t="s">
        <v>539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</row>
    <row r="371" spans="2:116">
      <c r="B371" t="s">
        <v>539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A371">
        <v>0</v>
      </c>
      <c r="DB371">
        <v>0</v>
      </c>
      <c r="DC371">
        <v>0</v>
      </c>
      <c r="DD371">
        <v>0</v>
      </c>
      <c r="DE371">
        <v>0</v>
      </c>
      <c r="DF371">
        <v>0</v>
      </c>
      <c r="DG371">
        <v>0</v>
      </c>
      <c r="DH371">
        <v>0</v>
      </c>
      <c r="DI371">
        <v>0</v>
      </c>
      <c r="DJ371">
        <v>0</v>
      </c>
      <c r="DK371">
        <v>0</v>
      </c>
      <c r="DL371">
        <v>0</v>
      </c>
    </row>
    <row r="372" spans="2:116">
      <c r="B372" t="s">
        <v>539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0</v>
      </c>
      <c r="DI372">
        <v>0</v>
      </c>
      <c r="DJ372">
        <v>0</v>
      </c>
      <c r="DK372">
        <v>0</v>
      </c>
      <c r="DL372">
        <v>0</v>
      </c>
    </row>
    <row r="373" spans="2:116">
      <c r="B373" t="s">
        <v>539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1</v>
      </c>
      <c r="CO373">
        <v>1</v>
      </c>
      <c r="CP373">
        <v>1</v>
      </c>
      <c r="CQ373">
        <v>1</v>
      </c>
      <c r="CR373">
        <v>1</v>
      </c>
      <c r="CS373">
        <v>1</v>
      </c>
      <c r="CT373">
        <v>1</v>
      </c>
      <c r="CU373">
        <v>1</v>
      </c>
      <c r="CV373">
        <v>1</v>
      </c>
      <c r="CW373">
        <v>1</v>
      </c>
      <c r="CX373">
        <v>1</v>
      </c>
      <c r="CY373">
        <v>1</v>
      </c>
      <c r="CZ373">
        <v>1</v>
      </c>
      <c r="DA373">
        <v>1</v>
      </c>
      <c r="DB373">
        <v>1</v>
      </c>
      <c r="DC373">
        <v>1</v>
      </c>
      <c r="DD373">
        <v>1</v>
      </c>
      <c r="DE373">
        <v>1</v>
      </c>
      <c r="DF373">
        <v>1</v>
      </c>
      <c r="DG373">
        <v>1</v>
      </c>
      <c r="DH373">
        <v>1</v>
      </c>
      <c r="DI373">
        <v>1</v>
      </c>
      <c r="DJ373">
        <v>1</v>
      </c>
      <c r="DK373">
        <v>1</v>
      </c>
      <c r="DL373">
        <v>1</v>
      </c>
    </row>
    <row r="374" spans="2:116">
      <c r="B374" t="s">
        <v>539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1</v>
      </c>
      <c r="BM374">
        <v>2</v>
      </c>
      <c r="BN374">
        <v>2</v>
      </c>
      <c r="BO374">
        <v>2</v>
      </c>
      <c r="BP374">
        <v>2</v>
      </c>
      <c r="BQ374">
        <v>2</v>
      </c>
      <c r="BR374">
        <v>5</v>
      </c>
      <c r="BS374">
        <v>5</v>
      </c>
      <c r="BT374">
        <v>5</v>
      </c>
      <c r="BU374">
        <v>5</v>
      </c>
      <c r="BV374">
        <v>5</v>
      </c>
      <c r="BW374">
        <v>5</v>
      </c>
      <c r="BX374">
        <v>12</v>
      </c>
      <c r="BY374">
        <v>12</v>
      </c>
      <c r="BZ374">
        <v>28</v>
      </c>
      <c r="CA374">
        <v>31</v>
      </c>
      <c r="CB374">
        <v>31</v>
      </c>
      <c r="CC374">
        <v>35</v>
      </c>
      <c r="CD374">
        <v>37</v>
      </c>
      <c r="CE374">
        <v>39</v>
      </c>
      <c r="CF374">
        <v>39</v>
      </c>
      <c r="CG374">
        <v>47</v>
      </c>
      <c r="CH374">
        <v>47</v>
      </c>
      <c r="CI374">
        <v>52</v>
      </c>
      <c r="CJ374">
        <v>54</v>
      </c>
      <c r="CK374">
        <v>60</v>
      </c>
      <c r="CL374">
        <v>64</v>
      </c>
      <c r="CM374">
        <v>69</v>
      </c>
      <c r="CN374">
        <v>70</v>
      </c>
      <c r="CO374">
        <v>75</v>
      </c>
      <c r="CP374">
        <v>75</v>
      </c>
      <c r="CQ374">
        <v>83</v>
      </c>
      <c r="CR374">
        <v>97</v>
      </c>
      <c r="CS374">
        <v>115</v>
      </c>
      <c r="CT374">
        <v>120</v>
      </c>
      <c r="CU374">
        <v>121</v>
      </c>
      <c r="CV374">
        <v>122</v>
      </c>
      <c r="CW374">
        <v>122</v>
      </c>
      <c r="CX374">
        <v>122</v>
      </c>
      <c r="CY374">
        <v>140</v>
      </c>
      <c r="CZ374">
        <v>145</v>
      </c>
      <c r="DA374">
        <v>147</v>
      </c>
      <c r="DB374">
        <v>147</v>
      </c>
      <c r="DC374">
        <v>147</v>
      </c>
      <c r="DD374">
        <v>147</v>
      </c>
      <c r="DE374">
        <v>175</v>
      </c>
      <c r="DF374">
        <v>186</v>
      </c>
      <c r="DG374">
        <v>204</v>
      </c>
      <c r="DH374">
        <v>238</v>
      </c>
      <c r="DI374">
        <v>245</v>
      </c>
      <c r="DJ374">
        <v>247</v>
      </c>
      <c r="DK374">
        <v>250</v>
      </c>
      <c r="DL374">
        <v>259</v>
      </c>
    </row>
    <row r="375" spans="2:116">
      <c r="B375" t="s">
        <v>539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3</v>
      </c>
      <c r="CR375">
        <v>3</v>
      </c>
      <c r="CS375">
        <v>3</v>
      </c>
      <c r="CT375">
        <v>3</v>
      </c>
      <c r="CU375">
        <v>3</v>
      </c>
      <c r="CV375">
        <v>4</v>
      </c>
      <c r="CW375">
        <v>4</v>
      </c>
      <c r="CX375">
        <v>4</v>
      </c>
      <c r="CY375">
        <v>7</v>
      </c>
      <c r="CZ375">
        <v>10</v>
      </c>
      <c r="DA375">
        <v>13</v>
      </c>
      <c r="DB375">
        <v>13</v>
      </c>
      <c r="DC375">
        <v>13</v>
      </c>
      <c r="DD375">
        <v>13</v>
      </c>
      <c r="DE375">
        <v>16</v>
      </c>
      <c r="DF375">
        <v>17</v>
      </c>
      <c r="DG375">
        <v>19</v>
      </c>
      <c r="DH375">
        <v>20</v>
      </c>
      <c r="DI375">
        <v>23</v>
      </c>
      <c r="DJ375">
        <v>24</v>
      </c>
      <c r="DK375">
        <v>25</v>
      </c>
      <c r="DL375">
        <v>26</v>
      </c>
    </row>
    <row r="376" spans="2:116">
      <c r="B376" t="s">
        <v>539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1</v>
      </c>
      <c r="BY376">
        <v>1</v>
      </c>
      <c r="BZ376">
        <v>1</v>
      </c>
      <c r="CA376">
        <v>1</v>
      </c>
      <c r="CB376">
        <v>1</v>
      </c>
      <c r="CC376">
        <v>1</v>
      </c>
      <c r="CD376">
        <v>7</v>
      </c>
      <c r="CE376">
        <v>7</v>
      </c>
      <c r="CF376">
        <v>7</v>
      </c>
      <c r="CG376">
        <v>7</v>
      </c>
      <c r="CH376">
        <v>8</v>
      </c>
      <c r="CI376">
        <v>8</v>
      </c>
      <c r="CJ376">
        <v>9</v>
      </c>
      <c r="CK376">
        <v>10</v>
      </c>
      <c r="CL376">
        <v>11</v>
      </c>
      <c r="CM376">
        <v>11</v>
      </c>
      <c r="CN376">
        <v>11</v>
      </c>
      <c r="CO376">
        <v>11</v>
      </c>
      <c r="CP376">
        <v>11</v>
      </c>
      <c r="CQ376">
        <v>11</v>
      </c>
      <c r="CR376">
        <v>12</v>
      </c>
      <c r="CS376">
        <v>13</v>
      </c>
      <c r="CT376">
        <v>18</v>
      </c>
      <c r="CU376">
        <v>18</v>
      </c>
      <c r="CV376">
        <v>18</v>
      </c>
      <c r="CW376">
        <v>18</v>
      </c>
      <c r="CX376">
        <v>18</v>
      </c>
      <c r="CY376">
        <v>18</v>
      </c>
      <c r="CZ376">
        <v>21</v>
      </c>
      <c r="DA376">
        <v>21</v>
      </c>
      <c r="DB376">
        <v>21</v>
      </c>
      <c r="DC376">
        <v>21</v>
      </c>
      <c r="DD376">
        <v>21</v>
      </c>
      <c r="DE376">
        <v>26</v>
      </c>
      <c r="DF376">
        <v>31</v>
      </c>
      <c r="DG376">
        <v>32</v>
      </c>
      <c r="DH376">
        <v>35</v>
      </c>
      <c r="DI376">
        <v>36</v>
      </c>
      <c r="DJ376">
        <v>36</v>
      </c>
      <c r="DK376">
        <v>37</v>
      </c>
      <c r="DL376">
        <v>41</v>
      </c>
    </row>
    <row r="377" spans="2:116">
      <c r="B377" t="s">
        <v>539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1</v>
      </c>
      <c r="BP377">
        <v>1</v>
      </c>
      <c r="BQ377">
        <v>1</v>
      </c>
      <c r="BR377">
        <v>4</v>
      </c>
      <c r="BS377">
        <v>4</v>
      </c>
      <c r="BT377">
        <v>4</v>
      </c>
      <c r="BU377">
        <v>4</v>
      </c>
      <c r="BV377">
        <v>4</v>
      </c>
      <c r="BW377">
        <v>4</v>
      </c>
      <c r="BX377">
        <v>11</v>
      </c>
      <c r="BY377">
        <v>11</v>
      </c>
      <c r="BZ377">
        <v>11</v>
      </c>
      <c r="CA377">
        <v>12</v>
      </c>
      <c r="CB377">
        <v>13</v>
      </c>
      <c r="CC377">
        <v>13</v>
      </c>
      <c r="CD377">
        <v>16</v>
      </c>
      <c r="CE377">
        <v>16</v>
      </c>
      <c r="CF377">
        <v>16</v>
      </c>
      <c r="CG377">
        <v>16</v>
      </c>
      <c r="CH377">
        <v>29</v>
      </c>
      <c r="CI377">
        <v>29</v>
      </c>
      <c r="CJ377">
        <v>29</v>
      </c>
      <c r="CK377">
        <v>29</v>
      </c>
      <c r="CL377">
        <v>29</v>
      </c>
      <c r="CM377">
        <v>29</v>
      </c>
      <c r="CN377">
        <v>56</v>
      </c>
      <c r="CO377">
        <v>56</v>
      </c>
      <c r="CP377">
        <v>58</v>
      </c>
      <c r="CQ377">
        <v>65</v>
      </c>
      <c r="CR377">
        <v>68</v>
      </c>
      <c r="CS377">
        <v>70</v>
      </c>
      <c r="CT377">
        <v>74</v>
      </c>
      <c r="CU377">
        <v>76</v>
      </c>
      <c r="CV377">
        <v>76</v>
      </c>
      <c r="CW377">
        <v>76</v>
      </c>
      <c r="CX377">
        <v>76</v>
      </c>
      <c r="CY377">
        <v>80</v>
      </c>
      <c r="CZ377">
        <v>80</v>
      </c>
      <c r="DA377">
        <v>81</v>
      </c>
      <c r="DB377">
        <v>81</v>
      </c>
      <c r="DC377">
        <v>81</v>
      </c>
      <c r="DD377">
        <v>81</v>
      </c>
      <c r="DE377">
        <v>105</v>
      </c>
      <c r="DF377">
        <v>116</v>
      </c>
      <c r="DG377">
        <v>118</v>
      </c>
      <c r="DH377">
        <v>131</v>
      </c>
      <c r="DI377">
        <v>133</v>
      </c>
      <c r="DJ377">
        <v>134</v>
      </c>
      <c r="DK377">
        <v>134</v>
      </c>
      <c r="DL377">
        <v>136</v>
      </c>
    </row>
    <row r="378" spans="2:116">
      <c r="B378" t="s">
        <v>539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6</v>
      </c>
      <c r="CO378">
        <v>7</v>
      </c>
      <c r="CP378">
        <v>7</v>
      </c>
      <c r="CQ378">
        <v>7</v>
      </c>
      <c r="CR378">
        <v>8</v>
      </c>
      <c r="CS378">
        <v>8</v>
      </c>
      <c r="CT378">
        <v>9</v>
      </c>
      <c r="CU378">
        <v>9</v>
      </c>
      <c r="CV378">
        <v>9</v>
      </c>
      <c r="CW378">
        <v>9</v>
      </c>
      <c r="CX378">
        <v>9</v>
      </c>
      <c r="CY378">
        <v>11</v>
      </c>
      <c r="CZ378">
        <v>11</v>
      </c>
      <c r="DA378">
        <v>13</v>
      </c>
      <c r="DB378">
        <v>13</v>
      </c>
      <c r="DC378">
        <v>13</v>
      </c>
      <c r="DD378">
        <v>13</v>
      </c>
      <c r="DE378">
        <v>15</v>
      </c>
      <c r="DF378">
        <v>15</v>
      </c>
      <c r="DG378">
        <v>15</v>
      </c>
      <c r="DH378">
        <v>19</v>
      </c>
      <c r="DI378">
        <v>19</v>
      </c>
      <c r="DJ378">
        <v>19</v>
      </c>
      <c r="DK378">
        <v>19</v>
      </c>
      <c r="DL378">
        <v>20</v>
      </c>
    </row>
    <row r="379" spans="2:116">
      <c r="B379" t="s">
        <v>539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>
        <v>0</v>
      </c>
      <c r="DA379">
        <v>0</v>
      </c>
      <c r="DB379">
        <v>0</v>
      </c>
      <c r="DC379">
        <v>0</v>
      </c>
      <c r="DD379">
        <v>0</v>
      </c>
      <c r="DE379">
        <v>0</v>
      </c>
      <c r="DF379">
        <v>0</v>
      </c>
      <c r="DG379">
        <v>0</v>
      </c>
      <c r="DH379">
        <v>0</v>
      </c>
      <c r="DI379">
        <v>0</v>
      </c>
      <c r="DJ379">
        <v>0</v>
      </c>
      <c r="DK379">
        <v>0</v>
      </c>
      <c r="DL379">
        <v>0</v>
      </c>
    </row>
    <row r="380" spans="2:116">
      <c r="B380" t="s">
        <v>539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1</v>
      </c>
      <c r="CI380">
        <v>1</v>
      </c>
      <c r="CJ380">
        <v>1</v>
      </c>
      <c r="CK380">
        <v>1</v>
      </c>
      <c r="CL380">
        <v>1</v>
      </c>
      <c r="CM380">
        <v>1</v>
      </c>
      <c r="CN380">
        <v>1</v>
      </c>
      <c r="CO380">
        <v>1</v>
      </c>
      <c r="CP380">
        <v>1</v>
      </c>
      <c r="CQ380">
        <v>1</v>
      </c>
      <c r="CR380">
        <v>1</v>
      </c>
      <c r="CS380">
        <v>1</v>
      </c>
      <c r="CT380">
        <v>1</v>
      </c>
      <c r="CU380">
        <v>1</v>
      </c>
      <c r="CV380">
        <v>1</v>
      </c>
      <c r="CW380">
        <v>1</v>
      </c>
      <c r="CX380">
        <v>1</v>
      </c>
      <c r="CY380">
        <v>1</v>
      </c>
      <c r="CZ380">
        <v>1</v>
      </c>
      <c r="DA380">
        <v>1</v>
      </c>
      <c r="DB380">
        <v>1</v>
      </c>
      <c r="DC380">
        <v>1</v>
      </c>
      <c r="DD380">
        <v>1</v>
      </c>
      <c r="DE380">
        <v>1</v>
      </c>
      <c r="DF380">
        <v>3</v>
      </c>
      <c r="DG380">
        <v>3</v>
      </c>
      <c r="DH380">
        <v>4</v>
      </c>
      <c r="DI380">
        <v>4</v>
      </c>
      <c r="DJ380">
        <v>4</v>
      </c>
      <c r="DK380">
        <v>4</v>
      </c>
      <c r="DL380">
        <v>4</v>
      </c>
    </row>
    <row r="381" spans="2:116">
      <c r="B381" t="s">
        <v>539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1</v>
      </c>
      <c r="CM381">
        <v>1</v>
      </c>
      <c r="CN381">
        <v>1</v>
      </c>
      <c r="CO381">
        <v>1</v>
      </c>
      <c r="CP381">
        <v>1</v>
      </c>
      <c r="CQ381">
        <v>1</v>
      </c>
      <c r="CR381">
        <v>1</v>
      </c>
      <c r="CS381">
        <v>1</v>
      </c>
      <c r="CT381">
        <v>1</v>
      </c>
      <c r="CU381">
        <v>1</v>
      </c>
      <c r="CV381">
        <v>1</v>
      </c>
      <c r="CW381">
        <v>1</v>
      </c>
      <c r="CX381">
        <v>1</v>
      </c>
      <c r="CY381">
        <v>1</v>
      </c>
      <c r="CZ381">
        <v>1</v>
      </c>
      <c r="DA381">
        <v>1</v>
      </c>
      <c r="DB381">
        <v>1</v>
      </c>
      <c r="DC381">
        <v>1</v>
      </c>
      <c r="DD381">
        <v>1</v>
      </c>
      <c r="DE381">
        <v>1</v>
      </c>
      <c r="DF381">
        <v>1</v>
      </c>
      <c r="DG381">
        <v>1</v>
      </c>
      <c r="DH381">
        <v>1</v>
      </c>
      <c r="DI381">
        <v>3</v>
      </c>
      <c r="DJ381">
        <v>3</v>
      </c>
      <c r="DK381">
        <v>3</v>
      </c>
      <c r="DL381">
        <v>3</v>
      </c>
    </row>
    <row r="382" spans="2:116">
      <c r="B382" t="s">
        <v>540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0</v>
      </c>
      <c r="CU382">
        <v>0</v>
      </c>
      <c r="CV382">
        <v>0</v>
      </c>
      <c r="CW382">
        <v>0</v>
      </c>
      <c r="CX382">
        <v>0</v>
      </c>
      <c r="CY382">
        <v>0</v>
      </c>
      <c r="CZ382">
        <v>0</v>
      </c>
      <c r="DA382">
        <v>0</v>
      </c>
      <c r="DB382">
        <v>0</v>
      </c>
      <c r="DC382">
        <v>0</v>
      </c>
      <c r="DD382">
        <v>0</v>
      </c>
      <c r="DE382">
        <v>0</v>
      </c>
      <c r="DF382">
        <v>0</v>
      </c>
      <c r="DG382">
        <v>0</v>
      </c>
      <c r="DH382">
        <v>0</v>
      </c>
      <c r="DI382">
        <v>0</v>
      </c>
      <c r="DJ382">
        <v>0</v>
      </c>
      <c r="DK382">
        <v>0</v>
      </c>
      <c r="DL382">
        <v>0</v>
      </c>
    </row>
    <row r="383" spans="2:116">
      <c r="B383" t="s">
        <v>540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0</v>
      </c>
      <c r="CU383">
        <v>0</v>
      </c>
      <c r="CV383">
        <v>0</v>
      </c>
      <c r="CW383">
        <v>0</v>
      </c>
      <c r="CX383">
        <v>0</v>
      </c>
      <c r="CY383">
        <v>0</v>
      </c>
      <c r="CZ383">
        <v>0</v>
      </c>
      <c r="DA383">
        <v>0</v>
      </c>
      <c r="DB383">
        <v>0</v>
      </c>
      <c r="DC383">
        <v>0</v>
      </c>
      <c r="DD383">
        <v>0</v>
      </c>
      <c r="DE383">
        <v>0</v>
      </c>
      <c r="DF383">
        <v>0</v>
      </c>
      <c r="DG383">
        <v>0</v>
      </c>
      <c r="DH383">
        <v>0</v>
      </c>
      <c r="DI383">
        <v>0</v>
      </c>
      <c r="DJ383">
        <v>0</v>
      </c>
      <c r="DK383">
        <v>0</v>
      </c>
      <c r="DL383">
        <v>0</v>
      </c>
    </row>
    <row r="384" spans="2:116">
      <c r="B384" t="s">
        <v>540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</row>
    <row r="385" spans="2:116">
      <c r="B385" t="s">
        <v>540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</row>
    <row r="386" spans="2:116">
      <c r="B386" t="s">
        <v>540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</row>
    <row r="387" spans="2:116">
      <c r="B387" t="s">
        <v>540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1</v>
      </c>
      <c r="CP387">
        <v>1</v>
      </c>
      <c r="CQ387">
        <v>1</v>
      </c>
      <c r="CR387">
        <v>1</v>
      </c>
      <c r="CS387">
        <v>1</v>
      </c>
      <c r="CT387">
        <v>1</v>
      </c>
      <c r="CU387">
        <v>1</v>
      </c>
      <c r="CV387">
        <v>1</v>
      </c>
      <c r="CW387">
        <v>1</v>
      </c>
      <c r="CX387">
        <v>1</v>
      </c>
      <c r="CY387">
        <v>1</v>
      </c>
      <c r="CZ387">
        <v>1</v>
      </c>
      <c r="DA387">
        <v>1</v>
      </c>
      <c r="DB387">
        <v>1</v>
      </c>
      <c r="DC387">
        <v>1</v>
      </c>
      <c r="DD387">
        <v>1</v>
      </c>
      <c r="DE387">
        <v>1</v>
      </c>
      <c r="DF387">
        <v>1</v>
      </c>
      <c r="DG387">
        <v>1</v>
      </c>
      <c r="DH387">
        <v>1</v>
      </c>
      <c r="DI387">
        <v>1</v>
      </c>
      <c r="DJ387">
        <v>1</v>
      </c>
      <c r="DK387">
        <v>1</v>
      </c>
      <c r="DL387">
        <v>1</v>
      </c>
    </row>
    <row r="388" spans="2:116">
      <c r="B388" t="s">
        <v>540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</row>
    <row r="389" spans="2:116">
      <c r="B389" t="s">
        <v>540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A389">
        <v>0</v>
      </c>
      <c r="DB389">
        <v>0</v>
      </c>
      <c r="DC389">
        <v>0</v>
      </c>
      <c r="DD389">
        <v>0</v>
      </c>
      <c r="DE389">
        <v>0</v>
      </c>
      <c r="DF389">
        <v>0</v>
      </c>
      <c r="DG389">
        <v>0</v>
      </c>
      <c r="DH389">
        <v>0</v>
      </c>
      <c r="DI389">
        <v>0</v>
      </c>
      <c r="DJ389">
        <v>0</v>
      </c>
      <c r="DK389">
        <v>0</v>
      </c>
      <c r="DL389">
        <v>0</v>
      </c>
    </row>
    <row r="390" spans="2:116">
      <c r="B390" t="s">
        <v>540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</row>
    <row r="391" spans="2:116">
      <c r="B391" t="s">
        <v>540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</row>
    <row r="392" spans="2:116">
      <c r="B392" t="s">
        <v>540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</row>
    <row r="393" spans="2:116">
      <c r="B393" t="s">
        <v>540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1</v>
      </c>
      <c r="BP393">
        <v>1</v>
      </c>
      <c r="BQ393">
        <v>1</v>
      </c>
      <c r="BR393">
        <v>1</v>
      </c>
      <c r="BS393">
        <v>1</v>
      </c>
      <c r="BT393">
        <v>1</v>
      </c>
      <c r="BU393">
        <v>1</v>
      </c>
      <c r="BV393">
        <v>1</v>
      </c>
      <c r="BW393">
        <v>2</v>
      </c>
      <c r="BX393">
        <v>2</v>
      </c>
      <c r="BY393">
        <v>2</v>
      </c>
      <c r="BZ393">
        <v>2</v>
      </c>
      <c r="CA393">
        <v>2</v>
      </c>
      <c r="CB393">
        <v>2</v>
      </c>
      <c r="CC393">
        <v>2</v>
      </c>
      <c r="CD393">
        <v>2</v>
      </c>
      <c r="CE393">
        <v>4</v>
      </c>
      <c r="CF393">
        <v>4</v>
      </c>
      <c r="CG393">
        <v>4</v>
      </c>
      <c r="CH393">
        <v>4</v>
      </c>
      <c r="CI393">
        <v>4</v>
      </c>
      <c r="CJ393">
        <v>4</v>
      </c>
      <c r="CK393">
        <v>4</v>
      </c>
      <c r="CL393">
        <v>4</v>
      </c>
      <c r="CM393">
        <v>4</v>
      </c>
      <c r="CN393">
        <v>4</v>
      </c>
      <c r="CO393">
        <v>4</v>
      </c>
      <c r="CP393">
        <v>4</v>
      </c>
      <c r="CQ393">
        <v>4</v>
      </c>
      <c r="CR393">
        <v>4</v>
      </c>
      <c r="CS393">
        <v>4</v>
      </c>
      <c r="CT393">
        <v>4</v>
      </c>
      <c r="CU393">
        <v>4</v>
      </c>
      <c r="CV393">
        <v>4</v>
      </c>
      <c r="CW393">
        <v>4</v>
      </c>
      <c r="CX393">
        <v>4</v>
      </c>
      <c r="CY393">
        <v>4</v>
      </c>
      <c r="CZ393">
        <v>4</v>
      </c>
      <c r="DA393">
        <v>4</v>
      </c>
      <c r="DB393">
        <v>4</v>
      </c>
      <c r="DC393">
        <v>4</v>
      </c>
      <c r="DD393">
        <v>4</v>
      </c>
      <c r="DE393">
        <v>4</v>
      </c>
      <c r="DF393">
        <v>4</v>
      </c>
      <c r="DG393">
        <v>4</v>
      </c>
      <c r="DH393">
        <v>4</v>
      </c>
      <c r="DI393">
        <v>4</v>
      </c>
      <c r="DJ393">
        <v>4</v>
      </c>
      <c r="DK393">
        <v>4</v>
      </c>
      <c r="DL393">
        <v>4</v>
      </c>
    </row>
    <row r="394" spans="2:116">
      <c r="B394" t="s">
        <v>540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</row>
    <row r="395" spans="2:116">
      <c r="B395" t="s">
        <v>540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Y395">
        <v>0</v>
      </c>
      <c r="CZ395">
        <v>0</v>
      </c>
      <c r="DA395">
        <v>0</v>
      </c>
      <c r="DB395">
        <v>2</v>
      </c>
      <c r="DC395">
        <v>2</v>
      </c>
      <c r="DD395">
        <v>2</v>
      </c>
      <c r="DE395">
        <v>2</v>
      </c>
      <c r="DF395">
        <v>2</v>
      </c>
      <c r="DG395">
        <v>2</v>
      </c>
      <c r="DH395">
        <v>2</v>
      </c>
      <c r="DI395">
        <v>2</v>
      </c>
      <c r="DJ395">
        <v>2</v>
      </c>
      <c r="DK395">
        <v>2</v>
      </c>
      <c r="DL395">
        <v>2</v>
      </c>
    </row>
    <row r="396" spans="2:116">
      <c r="B396" t="s">
        <v>540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1</v>
      </c>
      <c r="CF396">
        <v>1</v>
      </c>
      <c r="CG396">
        <v>1</v>
      </c>
      <c r="CH396">
        <v>1</v>
      </c>
      <c r="CI396">
        <v>1</v>
      </c>
      <c r="CJ396">
        <v>1</v>
      </c>
      <c r="CK396">
        <v>1</v>
      </c>
      <c r="CL396">
        <v>1</v>
      </c>
      <c r="CM396">
        <v>1</v>
      </c>
      <c r="CN396">
        <v>1</v>
      </c>
      <c r="CO396">
        <v>1</v>
      </c>
      <c r="CP396">
        <v>1</v>
      </c>
      <c r="CQ396">
        <v>1</v>
      </c>
      <c r="CR396">
        <v>1</v>
      </c>
      <c r="CS396">
        <v>1</v>
      </c>
      <c r="CT396">
        <v>1</v>
      </c>
      <c r="CU396">
        <v>1</v>
      </c>
      <c r="CV396">
        <v>1</v>
      </c>
      <c r="CW396">
        <v>1</v>
      </c>
      <c r="CX396">
        <v>1</v>
      </c>
      <c r="CY396">
        <v>1</v>
      </c>
      <c r="CZ396">
        <v>1</v>
      </c>
      <c r="DA396">
        <v>1</v>
      </c>
      <c r="DB396">
        <v>1</v>
      </c>
      <c r="DC396">
        <v>1</v>
      </c>
      <c r="DD396">
        <v>1</v>
      </c>
      <c r="DE396">
        <v>1</v>
      </c>
      <c r="DF396">
        <v>1</v>
      </c>
      <c r="DG396">
        <v>1</v>
      </c>
      <c r="DH396">
        <v>1</v>
      </c>
      <c r="DI396">
        <v>1</v>
      </c>
      <c r="DJ396">
        <v>1</v>
      </c>
      <c r="DK396">
        <v>1</v>
      </c>
      <c r="DL396">
        <v>1</v>
      </c>
    </row>
    <row r="397" spans="2:116">
      <c r="B397" t="s">
        <v>540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1</v>
      </c>
      <c r="CM397">
        <v>1</v>
      </c>
      <c r="CN397">
        <v>1</v>
      </c>
      <c r="CO397">
        <v>1</v>
      </c>
      <c r="CP397">
        <v>1</v>
      </c>
      <c r="CQ397">
        <v>1</v>
      </c>
      <c r="CR397">
        <v>1</v>
      </c>
      <c r="CS397">
        <v>1</v>
      </c>
      <c r="CT397">
        <v>1</v>
      </c>
      <c r="CU397">
        <v>1</v>
      </c>
      <c r="CV397">
        <v>1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0</v>
      </c>
      <c r="DC397">
        <v>0</v>
      </c>
      <c r="DD397">
        <v>0</v>
      </c>
      <c r="DE397">
        <v>0</v>
      </c>
      <c r="DF397">
        <v>0</v>
      </c>
      <c r="DG397">
        <v>0</v>
      </c>
      <c r="DH397">
        <v>0</v>
      </c>
      <c r="DI397">
        <v>0</v>
      </c>
      <c r="DJ397">
        <v>0</v>
      </c>
      <c r="DK397">
        <v>0</v>
      </c>
      <c r="DL397">
        <v>0</v>
      </c>
    </row>
    <row r="398" spans="2:116">
      <c r="B398" t="s">
        <v>540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>
        <v>0</v>
      </c>
      <c r="CX398">
        <v>0</v>
      </c>
      <c r="CY398">
        <v>0</v>
      </c>
      <c r="CZ398">
        <v>0</v>
      </c>
      <c r="DA398">
        <v>0</v>
      </c>
      <c r="DB398">
        <v>0</v>
      </c>
      <c r="DC398">
        <v>0</v>
      </c>
      <c r="DD398">
        <v>0</v>
      </c>
      <c r="DE398">
        <v>0</v>
      </c>
      <c r="DF398">
        <v>0</v>
      </c>
      <c r="DG398">
        <v>0</v>
      </c>
      <c r="DH398">
        <v>0</v>
      </c>
      <c r="DI398">
        <v>0</v>
      </c>
      <c r="DJ398">
        <v>0</v>
      </c>
      <c r="DK398">
        <v>0</v>
      </c>
      <c r="DL398">
        <v>0</v>
      </c>
    </row>
    <row r="399" spans="2:116">
      <c r="B399" t="s">
        <v>540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2</v>
      </c>
      <c r="CF399">
        <v>2</v>
      </c>
      <c r="CG399">
        <v>2</v>
      </c>
      <c r="CH399">
        <v>2</v>
      </c>
      <c r="CI399">
        <v>2</v>
      </c>
      <c r="CJ399">
        <v>2</v>
      </c>
      <c r="CK399">
        <v>2</v>
      </c>
      <c r="CL399">
        <v>4</v>
      </c>
      <c r="CM399">
        <v>4</v>
      </c>
      <c r="CN399">
        <v>4</v>
      </c>
      <c r="CO399">
        <v>4</v>
      </c>
      <c r="CP399">
        <v>5</v>
      </c>
      <c r="CQ399">
        <v>5</v>
      </c>
      <c r="CR399">
        <v>5</v>
      </c>
      <c r="CS399">
        <v>5</v>
      </c>
      <c r="CT399">
        <v>5</v>
      </c>
      <c r="CU399">
        <v>5</v>
      </c>
      <c r="CV399">
        <v>5</v>
      </c>
      <c r="CW399">
        <v>5</v>
      </c>
      <c r="CX399">
        <v>5</v>
      </c>
      <c r="CY399">
        <v>5</v>
      </c>
      <c r="CZ399">
        <v>5</v>
      </c>
      <c r="DA399">
        <v>5</v>
      </c>
      <c r="DB399">
        <v>5</v>
      </c>
      <c r="DC399">
        <v>5</v>
      </c>
      <c r="DD399">
        <v>7</v>
      </c>
      <c r="DE399">
        <v>7</v>
      </c>
      <c r="DF399">
        <v>7</v>
      </c>
      <c r="DG399">
        <v>7</v>
      </c>
      <c r="DH399">
        <v>7</v>
      </c>
      <c r="DI399">
        <v>7</v>
      </c>
      <c r="DJ399">
        <v>7</v>
      </c>
      <c r="DK399">
        <v>7</v>
      </c>
      <c r="DL399">
        <v>7</v>
      </c>
    </row>
    <row r="400" spans="2:116">
      <c r="B400" t="s">
        <v>540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</row>
    <row r="401" spans="2:116">
      <c r="B401" t="s">
        <v>540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0</v>
      </c>
      <c r="DB401">
        <v>0</v>
      </c>
      <c r="DC401">
        <v>0</v>
      </c>
      <c r="DD401">
        <v>0</v>
      </c>
      <c r="DE401">
        <v>0</v>
      </c>
      <c r="DF401">
        <v>0</v>
      </c>
      <c r="DG401">
        <v>0</v>
      </c>
      <c r="DH401">
        <v>0</v>
      </c>
      <c r="DI401">
        <v>0</v>
      </c>
      <c r="DJ401">
        <v>0</v>
      </c>
      <c r="DK401">
        <v>0</v>
      </c>
      <c r="DL401">
        <v>0</v>
      </c>
    </row>
    <row r="402" spans="2:116">
      <c r="B402" t="s">
        <v>540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</row>
    <row r="403" spans="2:116">
      <c r="B403" t="s">
        <v>540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</row>
    <row r="404" spans="2:116">
      <c r="B404" t="s">
        <v>540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1</v>
      </c>
      <c r="BV404">
        <v>1</v>
      </c>
      <c r="BW404">
        <v>1</v>
      </c>
      <c r="BX404">
        <v>1</v>
      </c>
      <c r="BY404">
        <v>1</v>
      </c>
      <c r="BZ404">
        <v>1</v>
      </c>
      <c r="CA404">
        <v>1</v>
      </c>
      <c r="CB404">
        <v>1</v>
      </c>
      <c r="CC404">
        <v>1</v>
      </c>
      <c r="CD404">
        <v>1</v>
      </c>
      <c r="CE404">
        <v>1</v>
      </c>
      <c r="CF404">
        <v>1</v>
      </c>
      <c r="CG404">
        <v>1</v>
      </c>
      <c r="CH404">
        <v>1</v>
      </c>
      <c r="CI404">
        <v>1</v>
      </c>
      <c r="CJ404">
        <v>2</v>
      </c>
      <c r="CK404">
        <v>2</v>
      </c>
      <c r="CL404">
        <v>2</v>
      </c>
      <c r="CM404">
        <v>2</v>
      </c>
      <c r="CN404">
        <v>2</v>
      </c>
      <c r="CO404">
        <v>2</v>
      </c>
      <c r="CP404">
        <v>2</v>
      </c>
      <c r="CQ404">
        <v>2</v>
      </c>
      <c r="CR404">
        <v>2</v>
      </c>
      <c r="CS404">
        <v>2</v>
      </c>
      <c r="CT404">
        <v>2</v>
      </c>
      <c r="CU404">
        <v>2</v>
      </c>
      <c r="CV404">
        <v>2</v>
      </c>
      <c r="CW404">
        <v>2</v>
      </c>
      <c r="CX404">
        <v>2</v>
      </c>
      <c r="CY404">
        <v>2</v>
      </c>
      <c r="CZ404">
        <v>2</v>
      </c>
      <c r="DA404">
        <v>2</v>
      </c>
      <c r="DB404">
        <v>2</v>
      </c>
      <c r="DC404">
        <v>2</v>
      </c>
      <c r="DD404">
        <v>2</v>
      </c>
      <c r="DE404">
        <v>2</v>
      </c>
      <c r="DF404">
        <v>2</v>
      </c>
      <c r="DG404">
        <v>2</v>
      </c>
      <c r="DH404">
        <v>2</v>
      </c>
      <c r="DI404">
        <v>2</v>
      </c>
      <c r="DJ404">
        <v>2</v>
      </c>
      <c r="DK404">
        <v>2</v>
      </c>
      <c r="DL404">
        <v>2</v>
      </c>
    </row>
    <row r="405" spans="2:116">
      <c r="B405" t="s">
        <v>540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>
        <v>0</v>
      </c>
      <c r="CX405">
        <v>0</v>
      </c>
      <c r="CY405">
        <v>0</v>
      </c>
      <c r="CZ405">
        <v>0</v>
      </c>
      <c r="DA405">
        <v>0</v>
      </c>
      <c r="DB405">
        <v>0</v>
      </c>
      <c r="DC405">
        <v>0</v>
      </c>
      <c r="DD405">
        <v>0</v>
      </c>
      <c r="DE405">
        <v>0</v>
      </c>
      <c r="DF405">
        <v>0</v>
      </c>
      <c r="DG405">
        <v>0</v>
      </c>
      <c r="DH405">
        <v>0</v>
      </c>
      <c r="DI405">
        <v>0</v>
      </c>
      <c r="DJ405">
        <v>0</v>
      </c>
      <c r="DK405">
        <v>0</v>
      </c>
      <c r="DL405">
        <v>0</v>
      </c>
    </row>
    <row r="406" spans="2:116">
      <c r="B406" t="s">
        <v>540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  <c r="DA406">
        <v>0</v>
      </c>
      <c r="DB406">
        <v>0</v>
      </c>
      <c r="DC406">
        <v>0</v>
      </c>
      <c r="DD406">
        <v>0</v>
      </c>
      <c r="DE406">
        <v>0</v>
      </c>
      <c r="DF406">
        <v>0</v>
      </c>
      <c r="DG406">
        <v>0</v>
      </c>
      <c r="DH406">
        <v>0</v>
      </c>
      <c r="DI406">
        <v>0</v>
      </c>
      <c r="DJ406">
        <v>0</v>
      </c>
      <c r="DK406">
        <v>0</v>
      </c>
      <c r="DL406">
        <v>0</v>
      </c>
    </row>
    <row r="407" spans="2:116">
      <c r="B407" t="s">
        <v>540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1</v>
      </c>
      <c r="DG407">
        <v>1</v>
      </c>
      <c r="DH407">
        <v>1</v>
      </c>
      <c r="DI407">
        <v>1</v>
      </c>
      <c r="DJ407">
        <v>1</v>
      </c>
      <c r="DK407">
        <v>1</v>
      </c>
      <c r="DL407">
        <v>1</v>
      </c>
    </row>
    <row r="408" spans="2:116">
      <c r="B408" t="s">
        <v>540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</row>
    <row r="409" spans="2:116">
      <c r="B409" t="s">
        <v>540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0</v>
      </c>
      <c r="DG409">
        <v>0</v>
      </c>
      <c r="DH409">
        <v>0</v>
      </c>
      <c r="DI409">
        <v>0</v>
      </c>
      <c r="DJ409">
        <v>0</v>
      </c>
      <c r="DK409">
        <v>0</v>
      </c>
      <c r="DL409">
        <v>0</v>
      </c>
    </row>
    <row r="410" spans="2:116">
      <c r="B410" t="s">
        <v>540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1</v>
      </c>
      <c r="CF410">
        <v>1</v>
      </c>
      <c r="CG410">
        <v>1</v>
      </c>
      <c r="CH410">
        <v>1</v>
      </c>
      <c r="CI410">
        <v>1</v>
      </c>
      <c r="CJ410">
        <v>1</v>
      </c>
      <c r="CK410">
        <v>1</v>
      </c>
      <c r="CL410">
        <v>1</v>
      </c>
      <c r="CM410">
        <v>1</v>
      </c>
      <c r="CN410">
        <v>1</v>
      </c>
      <c r="CO410">
        <v>1</v>
      </c>
      <c r="CP410">
        <v>1</v>
      </c>
      <c r="CQ410">
        <v>1</v>
      </c>
      <c r="CR410">
        <v>1</v>
      </c>
      <c r="CS410">
        <v>1</v>
      </c>
      <c r="CT410">
        <v>1</v>
      </c>
      <c r="CU410">
        <v>1</v>
      </c>
      <c r="CV410">
        <v>1</v>
      </c>
      <c r="CW410">
        <v>1</v>
      </c>
      <c r="CX410">
        <v>1</v>
      </c>
      <c r="CY410">
        <v>1</v>
      </c>
      <c r="CZ410">
        <v>1</v>
      </c>
      <c r="DA410">
        <v>1</v>
      </c>
      <c r="DB410">
        <v>1</v>
      </c>
      <c r="DC410">
        <v>1</v>
      </c>
      <c r="DD410">
        <v>1</v>
      </c>
      <c r="DE410">
        <v>1</v>
      </c>
      <c r="DF410">
        <v>1</v>
      </c>
      <c r="DG410">
        <v>1</v>
      </c>
      <c r="DH410">
        <v>1</v>
      </c>
      <c r="DI410">
        <v>1</v>
      </c>
      <c r="DJ410">
        <v>1</v>
      </c>
      <c r="DK410">
        <v>1</v>
      </c>
      <c r="DL410">
        <v>1</v>
      </c>
    </row>
    <row r="411" spans="2:116">
      <c r="B411" t="s">
        <v>540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</row>
    <row r="412" spans="2:116">
      <c r="B412" t="s">
        <v>540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0</v>
      </c>
      <c r="CY412">
        <v>0</v>
      </c>
      <c r="CZ412">
        <v>0</v>
      </c>
      <c r="DA412">
        <v>0</v>
      </c>
      <c r="DB412">
        <v>0</v>
      </c>
      <c r="DC412">
        <v>0</v>
      </c>
      <c r="DD412">
        <v>0</v>
      </c>
      <c r="DE412">
        <v>0</v>
      </c>
      <c r="DF412">
        <v>0</v>
      </c>
      <c r="DG412">
        <v>0</v>
      </c>
      <c r="DH412">
        <v>0</v>
      </c>
      <c r="DI412">
        <v>0</v>
      </c>
      <c r="DJ412">
        <v>0</v>
      </c>
      <c r="DK412">
        <v>0</v>
      </c>
      <c r="DL412">
        <v>0</v>
      </c>
    </row>
    <row r="413" spans="2:116">
      <c r="B413" t="s">
        <v>540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</row>
    <row r="414" spans="2:116">
      <c r="B414" t="s">
        <v>540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</row>
    <row r="415" spans="2:116">
      <c r="B415" t="s">
        <v>540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</row>
    <row r="416" spans="2:116">
      <c r="B416" t="s">
        <v>540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1</v>
      </c>
      <c r="CF416">
        <v>1</v>
      </c>
      <c r="CG416">
        <v>2</v>
      </c>
      <c r="CH416">
        <v>3</v>
      </c>
      <c r="CI416">
        <v>4</v>
      </c>
      <c r="CJ416">
        <v>5</v>
      </c>
      <c r="CK416">
        <v>6</v>
      </c>
      <c r="CL416">
        <v>6</v>
      </c>
      <c r="CM416">
        <v>6</v>
      </c>
      <c r="CN416">
        <v>6</v>
      </c>
      <c r="CO416">
        <v>6</v>
      </c>
      <c r="CP416">
        <v>7</v>
      </c>
      <c r="CQ416">
        <v>7</v>
      </c>
      <c r="CR416">
        <v>7</v>
      </c>
      <c r="CS416">
        <v>7</v>
      </c>
      <c r="CT416">
        <v>7</v>
      </c>
      <c r="CU416">
        <v>7</v>
      </c>
      <c r="CV416">
        <v>9</v>
      </c>
      <c r="CW416">
        <v>9</v>
      </c>
      <c r="CX416">
        <v>13</v>
      </c>
      <c r="CY416">
        <v>13</v>
      </c>
      <c r="CZ416">
        <v>14</v>
      </c>
      <c r="DA416">
        <v>15</v>
      </c>
      <c r="DB416">
        <v>16</v>
      </c>
      <c r="DC416">
        <v>17</v>
      </c>
      <c r="DD416">
        <v>18</v>
      </c>
      <c r="DE416">
        <v>19</v>
      </c>
      <c r="DF416">
        <v>19</v>
      </c>
      <c r="DG416">
        <v>19</v>
      </c>
      <c r="DH416">
        <v>19</v>
      </c>
      <c r="DI416">
        <v>19</v>
      </c>
      <c r="DJ416">
        <v>19</v>
      </c>
      <c r="DK416">
        <v>19</v>
      </c>
      <c r="DL416">
        <v>19</v>
      </c>
    </row>
    <row r="417" spans="2:116">
      <c r="B417" t="s">
        <v>540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</row>
    <row r="418" spans="2:116">
      <c r="B418" t="s">
        <v>540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1</v>
      </c>
      <c r="CW418">
        <v>1</v>
      </c>
      <c r="CX418">
        <v>1</v>
      </c>
      <c r="CY418">
        <v>1</v>
      </c>
      <c r="CZ418">
        <v>1</v>
      </c>
      <c r="DA418">
        <v>1</v>
      </c>
      <c r="DB418">
        <v>1</v>
      </c>
      <c r="DC418">
        <v>1</v>
      </c>
      <c r="DD418">
        <v>1</v>
      </c>
      <c r="DE418">
        <v>1</v>
      </c>
      <c r="DF418">
        <v>1</v>
      </c>
      <c r="DG418">
        <v>1</v>
      </c>
      <c r="DH418">
        <v>1</v>
      </c>
      <c r="DI418">
        <v>1</v>
      </c>
      <c r="DJ418">
        <v>1</v>
      </c>
      <c r="DK418">
        <v>1</v>
      </c>
      <c r="DL418">
        <v>1</v>
      </c>
    </row>
    <row r="419" spans="2:116">
      <c r="B419" t="s">
        <v>540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1</v>
      </c>
      <c r="CF419">
        <v>1</v>
      </c>
      <c r="CG419">
        <v>1</v>
      </c>
      <c r="CH419">
        <v>1</v>
      </c>
      <c r="CI419">
        <v>1</v>
      </c>
      <c r="CJ419">
        <v>1</v>
      </c>
      <c r="CK419">
        <v>1</v>
      </c>
      <c r="CL419">
        <v>1</v>
      </c>
      <c r="CM419">
        <v>1</v>
      </c>
      <c r="CN419">
        <v>1</v>
      </c>
      <c r="CO419">
        <v>1</v>
      </c>
      <c r="CP419">
        <v>1</v>
      </c>
      <c r="CQ419">
        <v>1</v>
      </c>
      <c r="CR419">
        <v>1</v>
      </c>
      <c r="CS419">
        <v>1</v>
      </c>
      <c r="CT419">
        <v>1</v>
      </c>
      <c r="CU419">
        <v>1</v>
      </c>
      <c r="CV419">
        <v>1</v>
      </c>
      <c r="CW419">
        <v>1</v>
      </c>
      <c r="CX419">
        <v>1</v>
      </c>
      <c r="CY419">
        <v>1</v>
      </c>
      <c r="CZ419">
        <v>2</v>
      </c>
      <c r="DA419">
        <v>2</v>
      </c>
      <c r="DB419">
        <v>4</v>
      </c>
      <c r="DC419">
        <v>4</v>
      </c>
      <c r="DD419">
        <v>4</v>
      </c>
      <c r="DE419">
        <v>4</v>
      </c>
      <c r="DF419">
        <v>4</v>
      </c>
      <c r="DG419">
        <v>4</v>
      </c>
      <c r="DH419">
        <v>4</v>
      </c>
      <c r="DI419">
        <v>4</v>
      </c>
      <c r="DJ419">
        <v>4</v>
      </c>
      <c r="DK419">
        <v>4</v>
      </c>
      <c r="DL419">
        <v>4</v>
      </c>
    </row>
    <row r="420" spans="2:116">
      <c r="B420" t="s">
        <v>540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1</v>
      </c>
      <c r="CK420">
        <v>1</v>
      </c>
      <c r="CL420">
        <v>1</v>
      </c>
      <c r="CM420">
        <v>1</v>
      </c>
      <c r="CN420">
        <v>1</v>
      </c>
      <c r="CO420">
        <v>1</v>
      </c>
      <c r="CP420">
        <v>1</v>
      </c>
      <c r="CQ420">
        <v>1</v>
      </c>
      <c r="CR420">
        <v>1</v>
      </c>
      <c r="CS420">
        <v>1</v>
      </c>
      <c r="CT420">
        <v>1</v>
      </c>
      <c r="CU420">
        <v>1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</row>
    <row r="421" spans="2:116">
      <c r="B421" t="s">
        <v>540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2</v>
      </c>
      <c r="DC421">
        <v>4</v>
      </c>
      <c r="DD421">
        <v>4</v>
      </c>
      <c r="DE421">
        <v>5</v>
      </c>
      <c r="DF421">
        <v>6</v>
      </c>
      <c r="DG421">
        <v>6</v>
      </c>
      <c r="DH421">
        <v>6</v>
      </c>
      <c r="DI421">
        <v>6</v>
      </c>
      <c r="DJ421">
        <v>7</v>
      </c>
      <c r="DK421">
        <v>7</v>
      </c>
      <c r="DL421">
        <v>7</v>
      </c>
    </row>
    <row r="422" spans="2:116">
      <c r="B422" t="s">
        <v>540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  <c r="DI422">
        <v>0</v>
      </c>
      <c r="DJ422">
        <v>0</v>
      </c>
      <c r="DK422">
        <v>0</v>
      </c>
      <c r="DL422">
        <v>0</v>
      </c>
    </row>
    <row r="423" spans="2:116">
      <c r="B423" t="s">
        <v>540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1</v>
      </c>
      <c r="DD423">
        <v>0</v>
      </c>
      <c r="DE423">
        <v>0</v>
      </c>
      <c r="DF423">
        <v>0</v>
      </c>
      <c r="DG423">
        <v>0</v>
      </c>
      <c r="DH423">
        <v>0</v>
      </c>
      <c r="DI423">
        <v>0</v>
      </c>
      <c r="DJ423">
        <v>0</v>
      </c>
      <c r="DK423">
        <v>0</v>
      </c>
      <c r="DL423">
        <v>0</v>
      </c>
    </row>
    <row r="424" spans="2:116">
      <c r="B424" t="s">
        <v>540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</row>
    <row r="425" spans="2:116">
      <c r="B425" t="s">
        <v>540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</row>
    <row r="426" spans="2:116">
      <c r="B426" t="s">
        <v>540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</row>
    <row r="427" spans="2:116">
      <c r="B427" t="s">
        <v>540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</row>
    <row r="428" spans="2:116">
      <c r="B428" t="s">
        <v>540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</row>
    <row r="429" spans="2:116">
      <c r="B429" t="s">
        <v>540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  <c r="DG429">
        <v>0</v>
      </c>
      <c r="DH429">
        <v>0</v>
      </c>
      <c r="DI429">
        <v>0</v>
      </c>
      <c r="DJ429">
        <v>0</v>
      </c>
      <c r="DK429">
        <v>0</v>
      </c>
      <c r="DL429">
        <v>0</v>
      </c>
    </row>
    <row r="430" spans="2:116">
      <c r="B430" t="s">
        <v>540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</row>
    <row r="431" spans="2:116">
      <c r="B431" t="s">
        <v>540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</row>
    <row r="432" spans="2:116">
      <c r="B432" t="s">
        <v>540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</row>
    <row r="433" spans="2:116">
      <c r="B433" t="s">
        <v>540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</row>
    <row r="434" spans="2:116">
      <c r="B434" t="s">
        <v>540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</row>
    <row r="435" spans="2:116">
      <c r="B435" t="s">
        <v>540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1</v>
      </c>
      <c r="CI435">
        <v>1</v>
      </c>
      <c r="CJ435">
        <v>1</v>
      </c>
      <c r="CK435">
        <v>1</v>
      </c>
      <c r="CL435">
        <v>1</v>
      </c>
      <c r="CM435">
        <v>1</v>
      </c>
      <c r="CN435">
        <v>1</v>
      </c>
      <c r="CO435">
        <v>1</v>
      </c>
      <c r="CP435">
        <v>1</v>
      </c>
      <c r="CQ435">
        <v>1</v>
      </c>
      <c r="CR435">
        <v>1</v>
      </c>
      <c r="CS435">
        <v>1</v>
      </c>
      <c r="CT435">
        <v>1</v>
      </c>
      <c r="CU435">
        <v>1</v>
      </c>
      <c r="CV435">
        <v>1</v>
      </c>
      <c r="CW435">
        <v>1</v>
      </c>
      <c r="CX435">
        <v>1</v>
      </c>
      <c r="CY435">
        <v>1</v>
      </c>
      <c r="CZ435">
        <v>1</v>
      </c>
      <c r="DA435">
        <v>1</v>
      </c>
      <c r="DB435">
        <v>1</v>
      </c>
      <c r="DC435">
        <v>1</v>
      </c>
      <c r="DD435">
        <v>1</v>
      </c>
      <c r="DE435">
        <v>1</v>
      </c>
      <c r="DF435">
        <v>1</v>
      </c>
      <c r="DG435">
        <v>1</v>
      </c>
      <c r="DH435">
        <v>1</v>
      </c>
      <c r="DI435">
        <v>1</v>
      </c>
      <c r="DJ435">
        <v>1</v>
      </c>
      <c r="DK435">
        <v>1</v>
      </c>
      <c r="DL435">
        <v>1</v>
      </c>
    </row>
    <row r="436" spans="2:116">
      <c r="B436" t="s">
        <v>540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</row>
    <row r="437" spans="2:116">
      <c r="B437" t="s">
        <v>540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1</v>
      </c>
      <c r="CY437">
        <v>1</v>
      </c>
      <c r="CZ437">
        <v>1</v>
      </c>
      <c r="DA437">
        <v>2</v>
      </c>
      <c r="DB437">
        <v>2</v>
      </c>
      <c r="DC437">
        <v>2</v>
      </c>
      <c r="DD437">
        <v>2</v>
      </c>
      <c r="DE437">
        <v>2</v>
      </c>
      <c r="DF437">
        <v>2</v>
      </c>
      <c r="DG437">
        <v>2</v>
      </c>
      <c r="DH437">
        <v>2</v>
      </c>
      <c r="DI437">
        <v>2</v>
      </c>
      <c r="DJ437">
        <v>2</v>
      </c>
      <c r="DK437">
        <v>2</v>
      </c>
      <c r="DL437">
        <v>2</v>
      </c>
    </row>
    <row r="438" spans="2:116">
      <c r="B438" t="s">
        <v>540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</row>
    <row r="439" spans="2:116">
      <c r="B439" t="s">
        <v>540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  <c r="DG439">
        <v>0</v>
      </c>
      <c r="DH439">
        <v>0</v>
      </c>
      <c r="DI439">
        <v>0</v>
      </c>
      <c r="DJ439">
        <v>0</v>
      </c>
      <c r="DK439">
        <v>0</v>
      </c>
      <c r="DL439">
        <v>0</v>
      </c>
    </row>
    <row r="440" spans="2:116">
      <c r="B440" t="s">
        <v>540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</row>
    <row r="441" spans="2:116">
      <c r="B441" t="s">
        <v>540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2</v>
      </c>
      <c r="BV441">
        <v>2</v>
      </c>
      <c r="BW441">
        <v>2</v>
      </c>
      <c r="BX441">
        <v>2</v>
      </c>
      <c r="BY441">
        <v>2</v>
      </c>
      <c r="BZ441">
        <v>2</v>
      </c>
      <c r="CA441">
        <v>2</v>
      </c>
      <c r="CB441">
        <v>2</v>
      </c>
      <c r="CC441">
        <v>2</v>
      </c>
      <c r="CD441">
        <v>2</v>
      </c>
      <c r="CE441">
        <v>8</v>
      </c>
      <c r="CF441">
        <v>8</v>
      </c>
      <c r="CG441">
        <v>9</v>
      </c>
      <c r="CH441">
        <v>9</v>
      </c>
      <c r="CI441">
        <v>10</v>
      </c>
      <c r="CJ441">
        <v>10</v>
      </c>
      <c r="CK441">
        <v>10</v>
      </c>
      <c r="CL441">
        <v>11</v>
      </c>
      <c r="CM441">
        <v>11</v>
      </c>
      <c r="CN441">
        <v>12</v>
      </c>
      <c r="CO441">
        <v>12</v>
      </c>
      <c r="CP441">
        <v>12</v>
      </c>
      <c r="CQ441">
        <v>12</v>
      </c>
      <c r="CR441">
        <v>12</v>
      </c>
      <c r="CS441">
        <v>12</v>
      </c>
      <c r="CT441">
        <v>14</v>
      </c>
      <c r="CU441">
        <v>14</v>
      </c>
      <c r="CV441">
        <v>14</v>
      </c>
      <c r="CW441">
        <v>15</v>
      </c>
      <c r="CX441">
        <v>16</v>
      </c>
      <c r="CY441">
        <v>16</v>
      </c>
      <c r="CZ441">
        <v>17</v>
      </c>
      <c r="DA441">
        <v>18</v>
      </c>
      <c r="DB441">
        <v>19</v>
      </c>
      <c r="DC441">
        <v>19</v>
      </c>
      <c r="DD441">
        <v>20</v>
      </c>
      <c r="DE441">
        <v>21</v>
      </c>
      <c r="DF441">
        <v>22</v>
      </c>
      <c r="DG441">
        <v>22</v>
      </c>
      <c r="DH441">
        <v>22</v>
      </c>
      <c r="DI441">
        <v>22</v>
      </c>
      <c r="DJ441">
        <v>23</v>
      </c>
      <c r="DK441">
        <v>23</v>
      </c>
      <c r="DL441">
        <v>23</v>
      </c>
    </row>
    <row r="442" spans="2:116">
      <c r="B442" t="s">
        <v>540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</row>
    <row r="443" spans="2:116">
      <c r="B443" t="s">
        <v>540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  <c r="DI443">
        <v>0</v>
      </c>
      <c r="DJ443">
        <v>0</v>
      </c>
      <c r="DK443">
        <v>0</v>
      </c>
      <c r="DL443">
        <v>0</v>
      </c>
    </row>
    <row r="444" spans="2:116">
      <c r="B444" t="s">
        <v>540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1</v>
      </c>
      <c r="CF444">
        <v>1</v>
      </c>
      <c r="CG444">
        <v>1</v>
      </c>
      <c r="CH444">
        <v>1</v>
      </c>
      <c r="CI444">
        <v>1</v>
      </c>
      <c r="CJ444">
        <v>1</v>
      </c>
      <c r="CK444">
        <v>1</v>
      </c>
      <c r="CL444">
        <v>1</v>
      </c>
      <c r="CM444">
        <v>1</v>
      </c>
      <c r="CN444">
        <v>1</v>
      </c>
      <c r="CO444">
        <v>1</v>
      </c>
      <c r="CP444">
        <v>1</v>
      </c>
      <c r="CQ444">
        <v>1</v>
      </c>
      <c r="CR444">
        <v>1</v>
      </c>
      <c r="CS444">
        <v>1</v>
      </c>
      <c r="CT444">
        <v>1</v>
      </c>
      <c r="CU444">
        <v>1</v>
      </c>
      <c r="CV444">
        <v>1</v>
      </c>
      <c r="CW444">
        <v>1</v>
      </c>
      <c r="CX444">
        <v>1</v>
      </c>
      <c r="CY444">
        <v>1</v>
      </c>
      <c r="CZ444">
        <v>1</v>
      </c>
      <c r="DA444">
        <v>1</v>
      </c>
      <c r="DB444">
        <v>1</v>
      </c>
      <c r="DC444">
        <v>1</v>
      </c>
      <c r="DD444">
        <v>1</v>
      </c>
      <c r="DE444">
        <v>1</v>
      </c>
      <c r="DF444">
        <v>1</v>
      </c>
      <c r="DG444">
        <v>1</v>
      </c>
      <c r="DH444">
        <v>1</v>
      </c>
      <c r="DI444">
        <v>1</v>
      </c>
      <c r="DJ444">
        <v>1</v>
      </c>
      <c r="DK444">
        <v>1</v>
      </c>
      <c r="DL444">
        <v>1</v>
      </c>
    </row>
    <row r="445" spans="2:116">
      <c r="B445" t="s">
        <v>540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</row>
    <row r="446" spans="2:116">
      <c r="B446" t="s">
        <v>540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  <c r="DA446">
        <v>0</v>
      </c>
      <c r="DB446">
        <v>0</v>
      </c>
      <c r="DC446">
        <v>0</v>
      </c>
      <c r="DD446">
        <v>0</v>
      </c>
      <c r="DE446">
        <v>0</v>
      </c>
      <c r="DF446">
        <v>0</v>
      </c>
      <c r="DG446">
        <v>0</v>
      </c>
      <c r="DH446">
        <v>0</v>
      </c>
      <c r="DI446">
        <v>0</v>
      </c>
      <c r="DJ446">
        <v>0</v>
      </c>
      <c r="DK446">
        <v>0</v>
      </c>
      <c r="DL446">
        <v>0</v>
      </c>
    </row>
    <row r="447" spans="2:116">
      <c r="B447" t="s">
        <v>540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</row>
    <row r="448" spans="2:116">
      <c r="B448" t="s">
        <v>540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1</v>
      </c>
      <c r="DA448">
        <v>1</v>
      </c>
      <c r="DB448">
        <v>1</v>
      </c>
      <c r="DC448">
        <v>1</v>
      </c>
      <c r="DD448">
        <v>1</v>
      </c>
      <c r="DE448">
        <v>1</v>
      </c>
      <c r="DF448">
        <v>1</v>
      </c>
      <c r="DG448">
        <v>1</v>
      </c>
      <c r="DH448">
        <v>1</v>
      </c>
      <c r="DI448">
        <v>1</v>
      </c>
      <c r="DJ448">
        <v>1</v>
      </c>
      <c r="DK448">
        <v>1</v>
      </c>
      <c r="DL448">
        <v>1</v>
      </c>
    </row>
    <row r="449" spans="2:116">
      <c r="B449" t="s">
        <v>540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1</v>
      </c>
      <c r="DI449">
        <v>1</v>
      </c>
      <c r="DJ449">
        <v>1</v>
      </c>
      <c r="DK449">
        <v>2</v>
      </c>
      <c r="DL449">
        <v>2</v>
      </c>
    </row>
    <row r="450" spans="2:116">
      <c r="B450" t="s">
        <v>540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  <c r="DG450">
        <v>0</v>
      </c>
      <c r="DH450">
        <v>0</v>
      </c>
      <c r="DI450">
        <v>0</v>
      </c>
      <c r="DJ450">
        <v>0</v>
      </c>
      <c r="DK450">
        <v>0</v>
      </c>
      <c r="DL450">
        <v>0</v>
      </c>
    </row>
    <row r="451" spans="2:116">
      <c r="B451" t="s">
        <v>540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1</v>
      </c>
      <c r="DG451">
        <v>1</v>
      </c>
      <c r="DH451">
        <v>1</v>
      </c>
      <c r="DI451">
        <v>1</v>
      </c>
      <c r="DJ451">
        <v>2</v>
      </c>
      <c r="DK451">
        <v>4</v>
      </c>
      <c r="DL451">
        <v>4</v>
      </c>
    </row>
    <row r="452" spans="2:116">
      <c r="B452" t="s">
        <v>540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1</v>
      </c>
      <c r="CF452">
        <v>1</v>
      </c>
      <c r="CG452">
        <v>2</v>
      </c>
      <c r="CH452">
        <v>2</v>
      </c>
      <c r="CI452">
        <v>2</v>
      </c>
      <c r="CJ452">
        <v>2</v>
      </c>
      <c r="CK452">
        <v>2</v>
      </c>
      <c r="CL452">
        <v>2</v>
      </c>
      <c r="CM452">
        <v>2</v>
      </c>
      <c r="CN452">
        <v>2</v>
      </c>
      <c r="CO452">
        <v>2</v>
      </c>
      <c r="CP452">
        <v>2</v>
      </c>
      <c r="CQ452">
        <v>2</v>
      </c>
      <c r="CR452">
        <v>2</v>
      </c>
      <c r="CS452">
        <v>2</v>
      </c>
      <c r="CT452">
        <v>2</v>
      </c>
      <c r="CU452">
        <v>2</v>
      </c>
      <c r="CV452">
        <v>2</v>
      </c>
      <c r="CW452">
        <v>2</v>
      </c>
      <c r="CX452">
        <v>2</v>
      </c>
      <c r="CY452">
        <v>2</v>
      </c>
      <c r="CZ452">
        <v>2</v>
      </c>
      <c r="DA452">
        <v>2</v>
      </c>
      <c r="DB452">
        <v>2</v>
      </c>
      <c r="DC452">
        <v>2</v>
      </c>
      <c r="DD452">
        <v>2</v>
      </c>
      <c r="DE452">
        <v>2</v>
      </c>
      <c r="DF452">
        <v>2</v>
      </c>
      <c r="DG452">
        <v>2</v>
      </c>
      <c r="DH452">
        <v>2</v>
      </c>
      <c r="DI452">
        <v>2</v>
      </c>
      <c r="DJ452">
        <v>2</v>
      </c>
      <c r="DK452">
        <v>2</v>
      </c>
      <c r="DL452">
        <v>2</v>
      </c>
    </row>
    <row r="453" spans="2:116">
      <c r="B453" t="s">
        <v>540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2</v>
      </c>
      <c r="CT453">
        <v>2</v>
      </c>
      <c r="CU453">
        <v>3</v>
      </c>
      <c r="CV453">
        <v>3</v>
      </c>
      <c r="CW453">
        <v>3</v>
      </c>
      <c r="CX453">
        <v>3</v>
      </c>
      <c r="CY453">
        <v>3</v>
      </c>
      <c r="CZ453">
        <v>3</v>
      </c>
      <c r="DA453">
        <v>3</v>
      </c>
      <c r="DB453">
        <v>3</v>
      </c>
      <c r="DC453">
        <v>3</v>
      </c>
      <c r="DD453">
        <v>3</v>
      </c>
      <c r="DE453">
        <v>3</v>
      </c>
      <c r="DF453">
        <v>3</v>
      </c>
      <c r="DG453">
        <v>3</v>
      </c>
      <c r="DH453">
        <v>3</v>
      </c>
      <c r="DI453">
        <v>3</v>
      </c>
      <c r="DJ453">
        <v>3</v>
      </c>
      <c r="DK453">
        <v>3</v>
      </c>
      <c r="DL453">
        <v>4</v>
      </c>
    </row>
    <row r="454" spans="2:116">
      <c r="B454" t="s">
        <v>540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1</v>
      </c>
      <c r="CR454">
        <v>1</v>
      </c>
      <c r="CS454">
        <v>1</v>
      </c>
      <c r="CT454">
        <v>1</v>
      </c>
      <c r="CU454">
        <v>1</v>
      </c>
      <c r="CV454">
        <v>1</v>
      </c>
      <c r="CW454">
        <v>1</v>
      </c>
      <c r="CX454">
        <v>1</v>
      </c>
      <c r="CY454">
        <v>1</v>
      </c>
      <c r="CZ454">
        <v>1</v>
      </c>
      <c r="DA454">
        <v>1</v>
      </c>
      <c r="DB454">
        <v>1</v>
      </c>
      <c r="DC454">
        <v>1</v>
      </c>
      <c r="DD454">
        <v>1</v>
      </c>
      <c r="DE454">
        <v>1</v>
      </c>
      <c r="DF454">
        <v>1</v>
      </c>
      <c r="DG454">
        <v>1</v>
      </c>
      <c r="DH454">
        <v>1</v>
      </c>
      <c r="DI454">
        <v>1</v>
      </c>
      <c r="DJ454">
        <v>1</v>
      </c>
      <c r="DK454">
        <v>1</v>
      </c>
      <c r="DL454">
        <v>1</v>
      </c>
    </row>
    <row r="455" spans="2:116">
      <c r="B455" t="s">
        <v>540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CZ455">
        <v>0</v>
      </c>
      <c r="DA455">
        <v>0</v>
      </c>
      <c r="DB455">
        <v>0</v>
      </c>
      <c r="DC455">
        <v>0</v>
      </c>
      <c r="DD455">
        <v>0</v>
      </c>
      <c r="DE455">
        <v>0</v>
      </c>
      <c r="DF455">
        <v>0</v>
      </c>
      <c r="DG455">
        <v>0</v>
      </c>
      <c r="DH455">
        <v>0</v>
      </c>
      <c r="DI455">
        <v>0</v>
      </c>
      <c r="DJ455">
        <v>0</v>
      </c>
      <c r="DK455">
        <v>0</v>
      </c>
      <c r="DL455">
        <v>0</v>
      </c>
    </row>
    <row r="456" spans="2:116">
      <c r="B456" t="s">
        <v>540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CZ456">
        <v>0</v>
      </c>
      <c r="DA456">
        <v>0</v>
      </c>
      <c r="DB456">
        <v>0</v>
      </c>
      <c r="DC456">
        <v>0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</row>
    <row r="457" spans="2:116">
      <c r="B457" t="s">
        <v>543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1</v>
      </c>
      <c r="BO457">
        <v>2</v>
      </c>
      <c r="BP457">
        <v>2</v>
      </c>
      <c r="BQ457">
        <v>4</v>
      </c>
      <c r="BR457">
        <v>4</v>
      </c>
      <c r="BS457">
        <v>4</v>
      </c>
      <c r="BT457">
        <v>6</v>
      </c>
      <c r="BU457">
        <v>7</v>
      </c>
      <c r="BV457">
        <v>7</v>
      </c>
      <c r="BW457">
        <v>7</v>
      </c>
      <c r="BX457">
        <v>8</v>
      </c>
      <c r="BY457">
        <v>12</v>
      </c>
      <c r="BZ457">
        <v>12</v>
      </c>
      <c r="CA457">
        <v>12</v>
      </c>
      <c r="CB457">
        <v>13</v>
      </c>
      <c r="CC457">
        <v>15</v>
      </c>
      <c r="CD457">
        <v>16</v>
      </c>
      <c r="CE457">
        <v>16</v>
      </c>
      <c r="CF457">
        <v>20</v>
      </c>
      <c r="CG457">
        <v>21</v>
      </c>
      <c r="CH457">
        <v>23</v>
      </c>
      <c r="CI457">
        <v>23</v>
      </c>
      <c r="CJ457">
        <v>23</v>
      </c>
      <c r="CK457">
        <v>36</v>
      </c>
      <c r="CL457">
        <v>39</v>
      </c>
      <c r="CM457">
        <v>40</v>
      </c>
      <c r="CN457">
        <v>41</v>
      </c>
      <c r="CO457">
        <v>42</v>
      </c>
      <c r="CP457">
        <v>42</v>
      </c>
      <c r="CQ457">
        <v>43</v>
      </c>
      <c r="CR457">
        <v>43</v>
      </c>
      <c r="CS457">
        <v>46</v>
      </c>
      <c r="CT457">
        <v>48</v>
      </c>
      <c r="CU457">
        <v>52</v>
      </c>
      <c r="CV457">
        <v>52</v>
      </c>
      <c r="CW457">
        <v>52</v>
      </c>
      <c r="CX457">
        <v>55</v>
      </c>
      <c r="CY457">
        <v>57</v>
      </c>
      <c r="CZ457">
        <v>60</v>
      </c>
      <c r="DA457">
        <v>62</v>
      </c>
      <c r="DB457">
        <v>63</v>
      </c>
      <c r="DC457">
        <v>63</v>
      </c>
      <c r="DD457">
        <v>63</v>
      </c>
      <c r="DE457">
        <v>66</v>
      </c>
      <c r="DF457">
        <v>66</v>
      </c>
      <c r="DG457">
        <v>67</v>
      </c>
      <c r="DH457">
        <v>70</v>
      </c>
      <c r="DI457">
        <v>71</v>
      </c>
      <c r="DJ457">
        <v>71</v>
      </c>
      <c r="DK457">
        <v>71</v>
      </c>
      <c r="DL457">
        <v>74</v>
      </c>
    </row>
    <row r="458" spans="2:116">
      <c r="B458" t="s">
        <v>543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  <c r="DG458">
        <v>0</v>
      </c>
      <c r="DH458">
        <v>0</v>
      </c>
      <c r="DI458">
        <v>0</v>
      </c>
      <c r="DJ458">
        <v>0</v>
      </c>
      <c r="DK458">
        <v>0</v>
      </c>
      <c r="DL458">
        <v>0</v>
      </c>
    </row>
    <row r="459" spans="2:116">
      <c r="B459" t="s">
        <v>543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CZ459">
        <v>0</v>
      </c>
      <c r="DA459">
        <v>0</v>
      </c>
      <c r="DB459">
        <v>0</v>
      </c>
      <c r="DC459">
        <v>0</v>
      </c>
      <c r="DD459">
        <v>0</v>
      </c>
      <c r="DE459">
        <v>0</v>
      </c>
      <c r="DF459">
        <v>0</v>
      </c>
      <c r="DG459">
        <v>0</v>
      </c>
      <c r="DH459">
        <v>0</v>
      </c>
      <c r="DI459">
        <v>0</v>
      </c>
      <c r="DJ459">
        <v>0</v>
      </c>
      <c r="DK459">
        <v>0</v>
      </c>
      <c r="DL459">
        <v>0</v>
      </c>
    </row>
    <row r="460" spans="2:116">
      <c r="B460" t="s">
        <v>543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</row>
    <row r="461" spans="2:116">
      <c r="B461" t="s">
        <v>543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</row>
    <row r="462" spans="2:116">
      <c r="B462" t="s">
        <v>543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</row>
    <row r="463" spans="2:116">
      <c r="B463" t="s">
        <v>543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1</v>
      </c>
      <c r="BL463">
        <v>1</v>
      </c>
      <c r="BM463">
        <v>1</v>
      </c>
      <c r="BN463">
        <v>1</v>
      </c>
      <c r="BO463">
        <v>1</v>
      </c>
      <c r="BP463">
        <v>1</v>
      </c>
      <c r="BQ463">
        <v>1</v>
      </c>
      <c r="BR463">
        <v>1</v>
      </c>
      <c r="BS463">
        <v>2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5</v>
      </c>
      <c r="CA463">
        <v>6</v>
      </c>
      <c r="CB463">
        <v>7</v>
      </c>
      <c r="CC463">
        <v>7</v>
      </c>
      <c r="CD463">
        <v>7</v>
      </c>
      <c r="CE463">
        <v>8</v>
      </c>
      <c r="CF463">
        <v>9</v>
      </c>
      <c r="CG463">
        <v>11</v>
      </c>
      <c r="CH463">
        <v>11</v>
      </c>
      <c r="CI463">
        <v>11</v>
      </c>
      <c r="CJ463">
        <v>11</v>
      </c>
      <c r="CK463">
        <v>14</v>
      </c>
      <c r="CL463">
        <v>16</v>
      </c>
      <c r="CM463">
        <v>19</v>
      </c>
      <c r="CN463">
        <v>19</v>
      </c>
      <c r="CO463">
        <v>20</v>
      </c>
      <c r="CP463">
        <v>22</v>
      </c>
      <c r="CQ463">
        <v>22</v>
      </c>
      <c r="CR463">
        <v>22</v>
      </c>
      <c r="CS463">
        <v>23</v>
      </c>
      <c r="CT463">
        <v>23</v>
      </c>
      <c r="CU463">
        <v>25</v>
      </c>
      <c r="CV463">
        <v>29</v>
      </c>
      <c r="CW463">
        <v>25</v>
      </c>
      <c r="CX463">
        <v>25</v>
      </c>
      <c r="CY463">
        <v>25</v>
      </c>
      <c r="CZ463">
        <v>27</v>
      </c>
      <c r="DA463">
        <v>28</v>
      </c>
      <c r="DB463">
        <v>28</v>
      </c>
      <c r="DC463">
        <v>28</v>
      </c>
      <c r="DD463">
        <v>28</v>
      </c>
      <c r="DE463">
        <v>29</v>
      </c>
      <c r="DF463">
        <v>29</v>
      </c>
      <c r="DG463">
        <v>29</v>
      </c>
      <c r="DH463">
        <v>29</v>
      </c>
      <c r="DI463">
        <v>32</v>
      </c>
      <c r="DJ463">
        <v>31</v>
      </c>
      <c r="DK463">
        <v>32</v>
      </c>
      <c r="DL463">
        <v>32</v>
      </c>
    </row>
    <row r="464" spans="2:116">
      <c r="B464" t="s">
        <v>543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</row>
    <row r="465" spans="2:116">
      <c r="B465" t="s">
        <v>543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  <c r="DG465">
        <v>0</v>
      </c>
      <c r="DH465">
        <v>0</v>
      </c>
      <c r="DI465">
        <v>0</v>
      </c>
      <c r="DJ465">
        <v>0</v>
      </c>
      <c r="DK465">
        <v>0</v>
      </c>
      <c r="DL465">
        <v>0</v>
      </c>
    </row>
    <row r="466" spans="2:116">
      <c r="B466" t="s">
        <v>543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1</v>
      </c>
      <c r="CA466">
        <v>1</v>
      </c>
      <c r="CB466">
        <v>1</v>
      </c>
      <c r="CC466">
        <v>2</v>
      </c>
      <c r="CD466">
        <v>3</v>
      </c>
      <c r="CE466">
        <v>3</v>
      </c>
      <c r="CF466">
        <v>3</v>
      </c>
      <c r="CG466">
        <v>5</v>
      </c>
      <c r="CH466">
        <v>5</v>
      </c>
      <c r="CI466">
        <v>5</v>
      </c>
      <c r="CJ466">
        <v>5</v>
      </c>
      <c r="CK466">
        <v>7</v>
      </c>
      <c r="CL466">
        <v>7</v>
      </c>
      <c r="CM466">
        <v>7</v>
      </c>
      <c r="CN466">
        <v>7</v>
      </c>
      <c r="CO466">
        <v>7</v>
      </c>
      <c r="CP466">
        <v>7</v>
      </c>
      <c r="CQ466">
        <v>7</v>
      </c>
      <c r="CR466">
        <v>7</v>
      </c>
      <c r="CS466">
        <v>7</v>
      </c>
      <c r="CT466">
        <v>7</v>
      </c>
      <c r="CU466">
        <v>7</v>
      </c>
      <c r="CV466">
        <v>7</v>
      </c>
      <c r="CW466">
        <v>7</v>
      </c>
      <c r="CX466">
        <v>7</v>
      </c>
      <c r="CY466">
        <v>7</v>
      </c>
      <c r="CZ466">
        <v>7</v>
      </c>
      <c r="DA466">
        <v>8</v>
      </c>
      <c r="DB466">
        <v>8</v>
      </c>
      <c r="DC466">
        <v>8</v>
      </c>
      <c r="DD466">
        <v>8</v>
      </c>
      <c r="DE466">
        <v>9</v>
      </c>
      <c r="DF466">
        <v>9</v>
      </c>
      <c r="DG466">
        <v>9</v>
      </c>
      <c r="DH466">
        <v>9</v>
      </c>
      <c r="DI466">
        <v>9</v>
      </c>
      <c r="DJ466">
        <v>9</v>
      </c>
      <c r="DK466">
        <v>9</v>
      </c>
      <c r="DL466">
        <v>10</v>
      </c>
    </row>
    <row r="467" spans="2:116">
      <c r="B467" t="s">
        <v>543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</row>
    <row r="468" spans="2:116">
      <c r="B468" t="s">
        <v>543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A468">
        <v>0</v>
      </c>
      <c r="DB468">
        <v>0</v>
      </c>
      <c r="DC468">
        <v>0</v>
      </c>
      <c r="DD468">
        <v>0</v>
      </c>
      <c r="DE468">
        <v>0</v>
      </c>
      <c r="DF468">
        <v>0</v>
      </c>
      <c r="DG468">
        <v>0</v>
      </c>
      <c r="DH468">
        <v>0</v>
      </c>
      <c r="DI468">
        <v>0</v>
      </c>
      <c r="DJ468">
        <v>0</v>
      </c>
      <c r="DK468">
        <v>0</v>
      </c>
      <c r="DL468">
        <v>0</v>
      </c>
    </row>
    <row r="469" spans="2:116">
      <c r="B469" t="s">
        <v>543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1</v>
      </c>
      <c r="BY469">
        <v>1</v>
      </c>
      <c r="BZ469">
        <v>1</v>
      </c>
      <c r="CA469">
        <v>2</v>
      </c>
      <c r="CB469">
        <v>3</v>
      </c>
      <c r="CC469">
        <v>3</v>
      </c>
      <c r="CD469">
        <v>3</v>
      </c>
      <c r="CE469">
        <v>3</v>
      </c>
      <c r="CF469">
        <v>3</v>
      </c>
      <c r="CG469">
        <v>3</v>
      </c>
      <c r="CH469">
        <v>3</v>
      </c>
      <c r="CI469">
        <v>3</v>
      </c>
      <c r="CJ469">
        <v>3</v>
      </c>
      <c r="CK469">
        <v>3</v>
      </c>
      <c r="CL469">
        <v>3</v>
      </c>
      <c r="CM469">
        <v>3</v>
      </c>
      <c r="CN469">
        <v>3</v>
      </c>
      <c r="CO469">
        <v>3</v>
      </c>
      <c r="CP469">
        <v>3</v>
      </c>
      <c r="CQ469">
        <v>4</v>
      </c>
      <c r="CR469">
        <v>5</v>
      </c>
      <c r="CS469">
        <v>8</v>
      </c>
      <c r="CT469">
        <v>8</v>
      </c>
      <c r="CU469">
        <v>8</v>
      </c>
      <c r="CV469">
        <v>8</v>
      </c>
      <c r="CW469">
        <v>8</v>
      </c>
      <c r="CX469">
        <v>8</v>
      </c>
      <c r="CY469">
        <v>8</v>
      </c>
      <c r="CZ469">
        <v>8</v>
      </c>
      <c r="DA469">
        <v>9</v>
      </c>
      <c r="DB469">
        <v>9</v>
      </c>
      <c r="DC469">
        <v>9</v>
      </c>
      <c r="DD469">
        <v>9</v>
      </c>
      <c r="DE469">
        <v>9</v>
      </c>
      <c r="DF469">
        <v>10</v>
      </c>
      <c r="DG469">
        <v>11</v>
      </c>
      <c r="DH469">
        <v>12</v>
      </c>
      <c r="DI469">
        <v>12</v>
      </c>
      <c r="DJ469">
        <v>12</v>
      </c>
      <c r="DK469">
        <v>12</v>
      </c>
      <c r="DL469">
        <v>13</v>
      </c>
    </row>
    <row r="470" spans="2:116">
      <c r="B470" t="s">
        <v>543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1</v>
      </c>
      <c r="CU470">
        <v>1</v>
      </c>
      <c r="CV470">
        <v>1</v>
      </c>
      <c r="CW470">
        <v>1</v>
      </c>
      <c r="CX470">
        <v>1</v>
      </c>
      <c r="CY470">
        <v>1</v>
      </c>
      <c r="CZ470">
        <v>1</v>
      </c>
      <c r="DA470">
        <v>1</v>
      </c>
      <c r="DB470">
        <v>1</v>
      </c>
      <c r="DC470">
        <v>1</v>
      </c>
      <c r="DD470">
        <v>1</v>
      </c>
      <c r="DE470">
        <v>1</v>
      </c>
      <c r="DF470">
        <v>1</v>
      </c>
      <c r="DG470">
        <v>1</v>
      </c>
      <c r="DH470">
        <v>1</v>
      </c>
      <c r="DI470">
        <v>1</v>
      </c>
      <c r="DJ470">
        <v>1</v>
      </c>
      <c r="DK470">
        <v>1</v>
      </c>
      <c r="DL470">
        <v>1</v>
      </c>
    </row>
    <row r="471" spans="2:116">
      <c r="B471" t="s">
        <v>543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1</v>
      </c>
      <c r="BS471">
        <v>1</v>
      </c>
      <c r="BT471">
        <v>1</v>
      </c>
      <c r="BU471">
        <v>1</v>
      </c>
      <c r="BV471">
        <v>1</v>
      </c>
      <c r="BW471">
        <v>1</v>
      </c>
      <c r="BX471">
        <v>1</v>
      </c>
      <c r="BY471">
        <v>2</v>
      </c>
      <c r="BZ471">
        <v>2</v>
      </c>
      <c r="CA471">
        <v>2</v>
      </c>
      <c r="CB471">
        <v>2</v>
      </c>
      <c r="CC471">
        <v>2</v>
      </c>
      <c r="CD471">
        <v>2</v>
      </c>
      <c r="CE471">
        <v>2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3</v>
      </c>
      <c r="CR471">
        <v>4</v>
      </c>
      <c r="CS471">
        <v>4</v>
      </c>
      <c r="CT471">
        <v>4</v>
      </c>
      <c r="CU471">
        <v>4</v>
      </c>
      <c r="CV471">
        <v>4</v>
      </c>
      <c r="CW471">
        <v>5</v>
      </c>
      <c r="CX471">
        <v>5</v>
      </c>
      <c r="CY471">
        <v>6</v>
      </c>
      <c r="CZ471">
        <v>7</v>
      </c>
      <c r="DA471">
        <v>8</v>
      </c>
      <c r="DB471">
        <v>8</v>
      </c>
      <c r="DC471">
        <v>8</v>
      </c>
      <c r="DD471">
        <v>8</v>
      </c>
      <c r="DE471">
        <v>11</v>
      </c>
      <c r="DF471">
        <v>11</v>
      </c>
      <c r="DG471">
        <v>13</v>
      </c>
      <c r="DH471">
        <v>15</v>
      </c>
      <c r="DI471">
        <v>15</v>
      </c>
      <c r="DJ471">
        <v>15</v>
      </c>
      <c r="DK471">
        <v>15</v>
      </c>
      <c r="DL471">
        <v>17</v>
      </c>
    </row>
    <row r="472" spans="2:116">
      <c r="B472" t="s">
        <v>543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1</v>
      </c>
      <c r="CI472">
        <v>1</v>
      </c>
      <c r="CJ472">
        <v>1</v>
      </c>
      <c r="CK472">
        <v>1</v>
      </c>
      <c r="CL472">
        <v>1</v>
      </c>
      <c r="CM472">
        <v>1</v>
      </c>
      <c r="CN472">
        <v>1</v>
      </c>
      <c r="CO472">
        <v>1</v>
      </c>
      <c r="CP472">
        <v>1</v>
      </c>
      <c r="CQ472">
        <v>1</v>
      </c>
      <c r="CR472">
        <v>1</v>
      </c>
      <c r="CS472">
        <v>1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</row>
    <row r="473" spans="2:116">
      <c r="B473" t="s">
        <v>543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  <c r="DG473">
        <v>0</v>
      </c>
      <c r="DH473">
        <v>0</v>
      </c>
      <c r="DI473">
        <v>0</v>
      </c>
      <c r="DJ473">
        <v>0</v>
      </c>
      <c r="DK473">
        <v>0</v>
      </c>
      <c r="DL473">
        <v>0</v>
      </c>
    </row>
    <row r="474" spans="2:116">
      <c r="B474" t="s">
        <v>543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  <c r="DI474">
        <v>0</v>
      </c>
      <c r="DJ474">
        <v>0</v>
      </c>
      <c r="DK474">
        <v>0</v>
      </c>
      <c r="DL474">
        <v>0</v>
      </c>
    </row>
    <row r="475" spans="2:116">
      <c r="B475" t="s">
        <v>543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1</v>
      </c>
      <c r="BC475">
        <v>1</v>
      </c>
      <c r="BD475">
        <v>1</v>
      </c>
      <c r="BE475">
        <v>1</v>
      </c>
      <c r="BF475">
        <v>1</v>
      </c>
      <c r="BG475">
        <v>1</v>
      </c>
      <c r="BH475">
        <v>1</v>
      </c>
      <c r="BI475">
        <v>1</v>
      </c>
      <c r="BJ475">
        <v>2</v>
      </c>
      <c r="BK475">
        <v>2</v>
      </c>
      <c r="BL475">
        <v>2</v>
      </c>
      <c r="BM475">
        <v>5</v>
      </c>
      <c r="BN475">
        <v>7</v>
      </c>
      <c r="BO475">
        <v>11</v>
      </c>
      <c r="BP475">
        <v>13</v>
      </c>
      <c r="BQ475">
        <v>21</v>
      </c>
      <c r="BR475">
        <v>26</v>
      </c>
      <c r="BS475">
        <v>26</v>
      </c>
      <c r="BT475">
        <v>32</v>
      </c>
      <c r="BU475">
        <v>44</v>
      </c>
      <c r="BV475">
        <v>54</v>
      </c>
      <c r="BW475">
        <v>64</v>
      </c>
      <c r="BX475">
        <v>78</v>
      </c>
      <c r="BY475">
        <v>89</v>
      </c>
      <c r="BZ475">
        <v>93</v>
      </c>
      <c r="CA475">
        <v>132</v>
      </c>
      <c r="CB475">
        <v>147</v>
      </c>
      <c r="CC475">
        <v>169</v>
      </c>
      <c r="CD475">
        <v>198</v>
      </c>
      <c r="CE475">
        <v>223</v>
      </c>
      <c r="CF475">
        <v>242</v>
      </c>
      <c r="CG475">
        <v>244</v>
      </c>
      <c r="CH475">
        <v>269</v>
      </c>
      <c r="CI475">
        <v>322</v>
      </c>
      <c r="CJ475">
        <v>360</v>
      </c>
      <c r="CK475">
        <v>405</v>
      </c>
      <c r="CL475">
        <v>457</v>
      </c>
      <c r="CM475">
        <v>497</v>
      </c>
      <c r="CN475">
        <v>576</v>
      </c>
      <c r="CO475">
        <v>600</v>
      </c>
      <c r="CP475">
        <v>619</v>
      </c>
      <c r="CQ475">
        <v>663</v>
      </c>
      <c r="CR475">
        <v>732</v>
      </c>
      <c r="CS475">
        <v>797</v>
      </c>
      <c r="CT475">
        <v>850</v>
      </c>
      <c r="CU475">
        <v>895</v>
      </c>
      <c r="CV475">
        <v>916</v>
      </c>
      <c r="CW475">
        <v>944</v>
      </c>
      <c r="CX475">
        <v>1002</v>
      </c>
      <c r="CY475">
        <v>1056</v>
      </c>
      <c r="CZ475">
        <v>1111</v>
      </c>
      <c r="DA475">
        <v>1174</v>
      </c>
      <c r="DB475">
        <v>1209</v>
      </c>
      <c r="DC475">
        <v>1231</v>
      </c>
      <c r="DD475">
        <v>1257</v>
      </c>
      <c r="DE475">
        <v>1315</v>
      </c>
      <c r="DF475">
        <v>1369</v>
      </c>
      <c r="DG475">
        <v>1418</v>
      </c>
      <c r="DH475">
        <v>1470</v>
      </c>
      <c r="DI475">
        <v>1515</v>
      </c>
      <c r="DJ475">
        <v>1531</v>
      </c>
      <c r="DK475">
        <v>1570</v>
      </c>
      <c r="DL475">
        <v>1616</v>
      </c>
    </row>
    <row r="476" spans="2:116">
      <c r="B476" t="s">
        <v>543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1</v>
      </c>
      <c r="BT476">
        <v>1</v>
      </c>
      <c r="BU476">
        <v>1</v>
      </c>
      <c r="BV476">
        <v>1</v>
      </c>
      <c r="BW476">
        <v>1</v>
      </c>
      <c r="BX476">
        <v>1</v>
      </c>
      <c r="BY476">
        <v>1</v>
      </c>
      <c r="BZ476">
        <v>1</v>
      </c>
      <c r="CA476">
        <v>2</v>
      </c>
      <c r="CB476">
        <v>2</v>
      </c>
      <c r="CC476">
        <v>2</v>
      </c>
      <c r="CD476">
        <v>2</v>
      </c>
      <c r="CE476">
        <v>2</v>
      </c>
      <c r="CF476">
        <v>2</v>
      </c>
      <c r="CG476">
        <v>2</v>
      </c>
      <c r="CH476">
        <v>2</v>
      </c>
      <c r="CI476">
        <v>2</v>
      </c>
      <c r="CJ476">
        <v>2</v>
      </c>
      <c r="CK476">
        <v>2</v>
      </c>
      <c r="CL476">
        <v>2</v>
      </c>
      <c r="CM476">
        <v>2</v>
      </c>
      <c r="CN476">
        <v>2</v>
      </c>
      <c r="CO476">
        <v>2</v>
      </c>
      <c r="CP476">
        <v>2</v>
      </c>
      <c r="CQ476">
        <v>2</v>
      </c>
      <c r="CR476">
        <v>2</v>
      </c>
      <c r="CS476">
        <v>2</v>
      </c>
      <c r="CT476">
        <v>2</v>
      </c>
      <c r="CU476">
        <v>2</v>
      </c>
      <c r="CV476">
        <v>2</v>
      </c>
      <c r="CW476">
        <v>2</v>
      </c>
      <c r="CX476">
        <v>2</v>
      </c>
      <c r="CY476">
        <v>2</v>
      </c>
      <c r="CZ476">
        <v>2</v>
      </c>
      <c r="DA476">
        <v>2</v>
      </c>
      <c r="DB476">
        <v>2</v>
      </c>
      <c r="DC476">
        <v>2</v>
      </c>
      <c r="DD476">
        <v>2</v>
      </c>
      <c r="DE476">
        <v>2</v>
      </c>
      <c r="DF476">
        <v>2</v>
      </c>
      <c r="DG476">
        <v>2</v>
      </c>
      <c r="DH476">
        <v>2</v>
      </c>
      <c r="DI476">
        <v>2</v>
      </c>
      <c r="DJ476">
        <v>2</v>
      </c>
      <c r="DK476">
        <v>2</v>
      </c>
      <c r="DL476">
        <v>2</v>
      </c>
    </row>
    <row r="477" spans="2:116">
      <c r="B477" t="s">
        <v>543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1</v>
      </c>
      <c r="BT477">
        <v>1</v>
      </c>
      <c r="BU477">
        <v>1</v>
      </c>
      <c r="BV477">
        <v>4</v>
      </c>
      <c r="BW477">
        <v>4</v>
      </c>
      <c r="BX477">
        <v>6</v>
      </c>
      <c r="BY477">
        <v>6</v>
      </c>
      <c r="BZ477">
        <v>6</v>
      </c>
      <c r="CA477">
        <v>7</v>
      </c>
      <c r="CB477">
        <v>7</v>
      </c>
      <c r="CC477">
        <v>9</v>
      </c>
      <c r="CD477">
        <v>10</v>
      </c>
      <c r="CE477">
        <v>10</v>
      </c>
      <c r="CF477">
        <v>10</v>
      </c>
      <c r="CG477">
        <v>10</v>
      </c>
      <c r="CH477">
        <v>10</v>
      </c>
      <c r="CI477">
        <v>10</v>
      </c>
      <c r="CJ477">
        <v>10</v>
      </c>
      <c r="CK477">
        <v>10</v>
      </c>
      <c r="CL477">
        <v>10</v>
      </c>
      <c r="CM477">
        <v>10</v>
      </c>
      <c r="CN477">
        <v>10</v>
      </c>
      <c r="CO477">
        <v>10</v>
      </c>
      <c r="CP477">
        <v>10</v>
      </c>
      <c r="CQ477">
        <v>10</v>
      </c>
      <c r="CR477">
        <v>10</v>
      </c>
      <c r="CS477">
        <v>11</v>
      </c>
      <c r="CT477">
        <v>12</v>
      </c>
      <c r="CU477">
        <v>12</v>
      </c>
      <c r="CV477">
        <v>12</v>
      </c>
      <c r="CW477">
        <v>12</v>
      </c>
      <c r="CX477">
        <v>12</v>
      </c>
      <c r="CY477">
        <v>12</v>
      </c>
      <c r="CZ477">
        <v>13</v>
      </c>
      <c r="DA477">
        <v>13</v>
      </c>
      <c r="DB477">
        <v>13</v>
      </c>
      <c r="DC477">
        <v>13</v>
      </c>
      <c r="DD477">
        <v>13</v>
      </c>
      <c r="DE477">
        <v>13</v>
      </c>
      <c r="DF477">
        <v>14</v>
      </c>
      <c r="DG477">
        <v>14</v>
      </c>
      <c r="DH477">
        <v>14</v>
      </c>
      <c r="DI477">
        <v>14</v>
      </c>
      <c r="DJ477">
        <v>14</v>
      </c>
      <c r="DK477">
        <v>14</v>
      </c>
      <c r="DL477">
        <v>14</v>
      </c>
    </row>
    <row r="478" spans="2:116">
      <c r="B478" t="s">
        <v>543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Y478">
        <v>0</v>
      </c>
      <c r="CZ478">
        <v>0</v>
      </c>
      <c r="DA478">
        <v>0</v>
      </c>
      <c r="DB478">
        <v>0</v>
      </c>
      <c r="DC478">
        <v>0</v>
      </c>
      <c r="DD478">
        <v>0</v>
      </c>
      <c r="DE478">
        <v>0</v>
      </c>
      <c r="DF478">
        <v>0</v>
      </c>
      <c r="DG478">
        <v>0</v>
      </c>
      <c r="DH478">
        <v>0</v>
      </c>
      <c r="DI478">
        <v>0</v>
      </c>
      <c r="DJ478">
        <v>0</v>
      </c>
      <c r="DK478">
        <v>0</v>
      </c>
      <c r="DL478">
        <v>0</v>
      </c>
    </row>
    <row r="479" spans="2:116">
      <c r="B479" t="s">
        <v>543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  <c r="DB479">
        <v>0</v>
      </c>
      <c r="DC479">
        <v>0</v>
      </c>
      <c r="DD479">
        <v>0</v>
      </c>
      <c r="DE479">
        <v>0</v>
      </c>
      <c r="DF479">
        <v>0</v>
      </c>
      <c r="DG479">
        <v>0</v>
      </c>
      <c r="DH479">
        <v>0</v>
      </c>
      <c r="DI479">
        <v>0</v>
      </c>
      <c r="DJ479">
        <v>0</v>
      </c>
      <c r="DK479">
        <v>0</v>
      </c>
      <c r="DL479">
        <v>0</v>
      </c>
    </row>
    <row r="480" spans="2:116">
      <c r="B480" t="s">
        <v>543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1</v>
      </c>
      <c r="CC480">
        <v>1</v>
      </c>
      <c r="CD480">
        <v>3</v>
      </c>
      <c r="CE480">
        <v>3</v>
      </c>
      <c r="CF480">
        <v>3</v>
      </c>
      <c r="CG480">
        <v>3</v>
      </c>
      <c r="CH480">
        <v>3</v>
      </c>
      <c r="CI480">
        <v>3</v>
      </c>
      <c r="CJ480">
        <v>3</v>
      </c>
      <c r="CK480">
        <v>3</v>
      </c>
      <c r="CL480">
        <v>3</v>
      </c>
      <c r="CM480">
        <v>3</v>
      </c>
      <c r="CN480">
        <v>3</v>
      </c>
      <c r="CO480">
        <v>3</v>
      </c>
      <c r="CP480">
        <v>3</v>
      </c>
      <c r="CQ480">
        <v>3</v>
      </c>
      <c r="CR480">
        <v>3</v>
      </c>
      <c r="CS480">
        <v>3</v>
      </c>
      <c r="CT480">
        <v>3</v>
      </c>
      <c r="CU480">
        <v>3</v>
      </c>
      <c r="CV480">
        <v>3</v>
      </c>
      <c r="CW480">
        <v>3</v>
      </c>
      <c r="CX480">
        <v>3</v>
      </c>
      <c r="CY480">
        <v>3</v>
      </c>
      <c r="CZ480">
        <v>3</v>
      </c>
      <c r="DA480">
        <v>3</v>
      </c>
      <c r="DB480">
        <v>3</v>
      </c>
      <c r="DC480">
        <v>3</v>
      </c>
      <c r="DD480">
        <v>3</v>
      </c>
      <c r="DE480">
        <v>3</v>
      </c>
      <c r="DF480">
        <v>3</v>
      </c>
      <c r="DG480">
        <v>3</v>
      </c>
      <c r="DH480">
        <v>3</v>
      </c>
      <c r="DI480">
        <v>3</v>
      </c>
      <c r="DJ480">
        <v>3</v>
      </c>
      <c r="DK480">
        <v>3</v>
      </c>
      <c r="DL480">
        <v>4</v>
      </c>
    </row>
    <row r="481" spans="2:116">
      <c r="B481" t="s">
        <v>543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</row>
    <row r="482" spans="2:116">
      <c r="B482" t="s">
        <v>543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1</v>
      </c>
      <c r="BX482">
        <v>1</v>
      </c>
      <c r="BY482">
        <v>1</v>
      </c>
      <c r="BZ482">
        <v>1</v>
      </c>
      <c r="CA482">
        <v>1</v>
      </c>
      <c r="CB482">
        <v>1</v>
      </c>
      <c r="CC482">
        <v>1</v>
      </c>
      <c r="CD482">
        <v>1</v>
      </c>
      <c r="CE482">
        <v>1</v>
      </c>
      <c r="CF482">
        <v>1</v>
      </c>
      <c r="CG482">
        <v>1</v>
      </c>
      <c r="CH482">
        <v>1</v>
      </c>
      <c r="CI482">
        <v>1</v>
      </c>
      <c r="CJ482">
        <v>1</v>
      </c>
      <c r="CK482">
        <v>1</v>
      </c>
      <c r="CL482">
        <v>1</v>
      </c>
      <c r="CM482">
        <v>1</v>
      </c>
      <c r="CN482">
        <v>1</v>
      </c>
      <c r="CO482">
        <v>1</v>
      </c>
      <c r="CP482">
        <v>1</v>
      </c>
      <c r="CQ482">
        <v>1</v>
      </c>
      <c r="CR482">
        <v>1</v>
      </c>
      <c r="CS482">
        <v>1</v>
      </c>
      <c r="CT482">
        <v>1</v>
      </c>
      <c r="CU482">
        <v>1</v>
      </c>
      <c r="CV482">
        <v>1</v>
      </c>
      <c r="CW482">
        <v>1</v>
      </c>
      <c r="CX482">
        <v>1</v>
      </c>
      <c r="CY482">
        <v>1</v>
      </c>
      <c r="CZ482">
        <v>1</v>
      </c>
      <c r="DA482">
        <v>1</v>
      </c>
      <c r="DB482">
        <v>1</v>
      </c>
      <c r="DC482">
        <v>1</v>
      </c>
      <c r="DD482">
        <v>1</v>
      </c>
      <c r="DE482">
        <v>1</v>
      </c>
      <c r="DF482">
        <v>1</v>
      </c>
      <c r="DG482">
        <v>1</v>
      </c>
      <c r="DH482">
        <v>1</v>
      </c>
      <c r="DI482">
        <v>1</v>
      </c>
      <c r="DJ482">
        <v>1</v>
      </c>
      <c r="DK482">
        <v>1</v>
      </c>
      <c r="DL482">
        <v>1</v>
      </c>
    </row>
    <row r="483" spans="2:116">
      <c r="B483" t="s">
        <v>543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1</v>
      </c>
      <c r="BM483">
        <v>1</v>
      </c>
      <c r="BN483">
        <v>1</v>
      </c>
      <c r="BO483">
        <v>1</v>
      </c>
      <c r="BP483">
        <v>1</v>
      </c>
      <c r="BQ483">
        <v>1</v>
      </c>
      <c r="BR483">
        <v>1</v>
      </c>
      <c r="BS483">
        <v>1</v>
      </c>
      <c r="BT483">
        <v>1</v>
      </c>
      <c r="BU483">
        <v>1</v>
      </c>
      <c r="BV483">
        <v>1</v>
      </c>
      <c r="BW483">
        <v>1</v>
      </c>
      <c r="BX483">
        <v>2</v>
      </c>
      <c r="BY483">
        <v>2</v>
      </c>
      <c r="BZ483">
        <v>2</v>
      </c>
      <c r="CA483">
        <v>2</v>
      </c>
      <c r="CB483">
        <v>2</v>
      </c>
      <c r="CC483">
        <v>2</v>
      </c>
      <c r="CD483">
        <v>2</v>
      </c>
      <c r="CE483">
        <v>2</v>
      </c>
      <c r="CF483">
        <v>3</v>
      </c>
      <c r="CG483">
        <v>3</v>
      </c>
      <c r="CH483">
        <v>3</v>
      </c>
      <c r="CI483">
        <v>3</v>
      </c>
      <c r="CJ483">
        <v>3</v>
      </c>
      <c r="CK483">
        <v>3</v>
      </c>
      <c r="CL483">
        <v>3</v>
      </c>
      <c r="CM483">
        <v>3</v>
      </c>
      <c r="CN483">
        <v>3</v>
      </c>
      <c r="CO483">
        <v>3</v>
      </c>
      <c r="CP483">
        <v>4</v>
      </c>
      <c r="CQ483">
        <v>4</v>
      </c>
      <c r="CR483">
        <v>4</v>
      </c>
      <c r="CS483">
        <v>4</v>
      </c>
      <c r="CT483">
        <v>4</v>
      </c>
      <c r="CU483">
        <v>4</v>
      </c>
      <c r="CV483">
        <v>4</v>
      </c>
      <c r="CW483">
        <v>4</v>
      </c>
      <c r="CX483">
        <v>4</v>
      </c>
      <c r="CY483">
        <v>5</v>
      </c>
      <c r="CZ483">
        <v>5</v>
      </c>
      <c r="DA483">
        <v>5</v>
      </c>
      <c r="DB483">
        <v>5</v>
      </c>
      <c r="DC483">
        <v>6</v>
      </c>
      <c r="DD483">
        <v>6</v>
      </c>
      <c r="DE483">
        <v>6</v>
      </c>
      <c r="DF483">
        <v>6</v>
      </c>
      <c r="DG483">
        <v>6</v>
      </c>
      <c r="DH483">
        <v>6</v>
      </c>
      <c r="DI483">
        <v>6</v>
      </c>
      <c r="DJ483">
        <v>6</v>
      </c>
      <c r="DK483">
        <v>6</v>
      </c>
      <c r="DL483">
        <v>6</v>
      </c>
    </row>
    <row r="484" spans="2:116">
      <c r="B484" t="s">
        <v>543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1</v>
      </c>
      <c r="BY484">
        <v>1</v>
      </c>
      <c r="BZ484">
        <v>2</v>
      </c>
      <c r="CA484">
        <v>2</v>
      </c>
      <c r="CB484">
        <v>2</v>
      </c>
      <c r="CC484">
        <v>2</v>
      </c>
      <c r="CD484">
        <v>2</v>
      </c>
      <c r="CE484">
        <v>2</v>
      </c>
      <c r="CF484">
        <v>2</v>
      </c>
      <c r="CG484">
        <v>2</v>
      </c>
      <c r="CH484">
        <v>2</v>
      </c>
      <c r="CI484">
        <v>2</v>
      </c>
      <c r="CJ484">
        <v>2</v>
      </c>
      <c r="CK484">
        <v>2</v>
      </c>
      <c r="CL484">
        <v>2</v>
      </c>
      <c r="CM484">
        <v>2</v>
      </c>
      <c r="CN484">
        <v>2</v>
      </c>
      <c r="CO484">
        <v>2</v>
      </c>
      <c r="CP484">
        <v>2</v>
      </c>
      <c r="CQ484">
        <v>2</v>
      </c>
      <c r="CR484">
        <v>2</v>
      </c>
      <c r="CS484">
        <v>2</v>
      </c>
      <c r="CT484">
        <v>2</v>
      </c>
      <c r="CU484">
        <v>2</v>
      </c>
      <c r="CV484">
        <v>2</v>
      </c>
      <c r="CW484">
        <v>2</v>
      </c>
      <c r="CX484">
        <v>2</v>
      </c>
      <c r="CY484">
        <v>2</v>
      </c>
      <c r="CZ484">
        <v>2</v>
      </c>
      <c r="DA484">
        <v>2</v>
      </c>
      <c r="DB484">
        <v>2</v>
      </c>
      <c r="DC484">
        <v>2</v>
      </c>
      <c r="DD484">
        <v>2</v>
      </c>
      <c r="DE484">
        <v>2</v>
      </c>
      <c r="DF484">
        <v>2</v>
      </c>
      <c r="DG484">
        <v>2</v>
      </c>
      <c r="DH484">
        <v>2</v>
      </c>
      <c r="DI484">
        <v>2</v>
      </c>
      <c r="DJ484">
        <v>2</v>
      </c>
      <c r="DK484">
        <v>3</v>
      </c>
      <c r="DL484">
        <v>3</v>
      </c>
    </row>
    <row r="485" spans="2:116">
      <c r="B485" t="s">
        <v>543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1</v>
      </c>
      <c r="CA485">
        <v>1</v>
      </c>
      <c r="CB485">
        <v>1</v>
      </c>
      <c r="CC485">
        <v>1</v>
      </c>
      <c r="CD485">
        <v>1</v>
      </c>
      <c r="CE485">
        <v>1</v>
      </c>
      <c r="CF485">
        <v>1</v>
      </c>
      <c r="CG485">
        <v>1</v>
      </c>
      <c r="CH485">
        <v>1</v>
      </c>
      <c r="CI485">
        <v>1</v>
      </c>
      <c r="CJ485">
        <v>1</v>
      </c>
      <c r="CK485">
        <v>1</v>
      </c>
      <c r="CL485">
        <v>1</v>
      </c>
      <c r="CM485">
        <v>1</v>
      </c>
      <c r="CN485">
        <v>1</v>
      </c>
      <c r="CO485">
        <v>1</v>
      </c>
      <c r="CP485">
        <v>1</v>
      </c>
      <c r="CQ485">
        <v>1</v>
      </c>
      <c r="CR485">
        <v>1</v>
      </c>
      <c r="CS485">
        <v>1</v>
      </c>
      <c r="CT485">
        <v>1</v>
      </c>
      <c r="CU485">
        <v>1</v>
      </c>
      <c r="CV485">
        <v>1</v>
      </c>
      <c r="CW485">
        <v>1</v>
      </c>
      <c r="CX485">
        <v>1</v>
      </c>
      <c r="CY485">
        <v>1</v>
      </c>
      <c r="CZ485">
        <v>1</v>
      </c>
      <c r="DA485">
        <v>1</v>
      </c>
      <c r="DB485">
        <v>1</v>
      </c>
      <c r="DC485">
        <v>1</v>
      </c>
      <c r="DD485">
        <v>1</v>
      </c>
      <c r="DE485">
        <v>1</v>
      </c>
      <c r="DF485">
        <v>1</v>
      </c>
      <c r="DG485">
        <v>1</v>
      </c>
      <c r="DH485">
        <v>1</v>
      </c>
      <c r="DI485">
        <v>1</v>
      </c>
      <c r="DJ485">
        <v>1</v>
      </c>
      <c r="DK485">
        <v>1</v>
      </c>
      <c r="DL485">
        <v>1</v>
      </c>
    </row>
    <row r="486" spans="2:116">
      <c r="B486" t="s">
        <v>543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1</v>
      </c>
      <c r="BQ486">
        <v>1</v>
      </c>
      <c r="BR486">
        <v>3</v>
      </c>
      <c r="BS486">
        <v>4</v>
      </c>
      <c r="BT486">
        <v>4</v>
      </c>
      <c r="BU486">
        <v>4</v>
      </c>
      <c r="BV486">
        <v>7</v>
      </c>
      <c r="BW486">
        <v>10</v>
      </c>
      <c r="BX486">
        <v>13</v>
      </c>
      <c r="BY486">
        <v>13</v>
      </c>
      <c r="BZ486">
        <v>14</v>
      </c>
      <c r="CA486">
        <v>14</v>
      </c>
      <c r="CB486">
        <v>14</v>
      </c>
      <c r="CC486">
        <v>15</v>
      </c>
      <c r="CD486">
        <v>17</v>
      </c>
      <c r="CE486">
        <v>17</v>
      </c>
      <c r="CF486">
        <v>17</v>
      </c>
      <c r="CG486">
        <v>18</v>
      </c>
      <c r="CH486">
        <v>19</v>
      </c>
      <c r="CI486">
        <v>19</v>
      </c>
      <c r="CJ486">
        <v>19</v>
      </c>
      <c r="CK486">
        <v>22</v>
      </c>
      <c r="CL486">
        <v>25</v>
      </c>
      <c r="CM486">
        <v>28</v>
      </c>
      <c r="CN486">
        <v>32</v>
      </c>
      <c r="CO486">
        <v>32</v>
      </c>
      <c r="CP486">
        <v>33</v>
      </c>
      <c r="CQ486">
        <v>33</v>
      </c>
      <c r="CR486">
        <v>34</v>
      </c>
      <c r="CS486">
        <v>36</v>
      </c>
      <c r="CT486">
        <v>36</v>
      </c>
      <c r="CU486">
        <v>38</v>
      </c>
      <c r="CV486">
        <v>39</v>
      </c>
      <c r="CW486">
        <v>39</v>
      </c>
      <c r="CX486">
        <v>42</v>
      </c>
      <c r="CY486">
        <v>44</v>
      </c>
      <c r="CZ486">
        <v>45</v>
      </c>
      <c r="DA486">
        <v>50</v>
      </c>
      <c r="DB486">
        <v>52</v>
      </c>
      <c r="DC486">
        <v>52</v>
      </c>
      <c r="DD486">
        <v>57</v>
      </c>
      <c r="DE486">
        <v>69</v>
      </c>
      <c r="DF486">
        <v>65</v>
      </c>
      <c r="DG486">
        <v>66</v>
      </c>
      <c r="DH486">
        <v>71</v>
      </c>
      <c r="DI486">
        <v>74</v>
      </c>
      <c r="DJ486">
        <v>76</v>
      </c>
      <c r="DK486">
        <v>76</v>
      </c>
      <c r="DL486">
        <v>77</v>
      </c>
    </row>
    <row r="487" spans="2:116">
      <c r="B487" t="s">
        <v>543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1</v>
      </c>
      <c r="AV487">
        <v>1</v>
      </c>
      <c r="AW487">
        <v>1</v>
      </c>
      <c r="AX487">
        <v>1</v>
      </c>
      <c r="AY487">
        <v>1</v>
      </c>
      <c r="AZ487">
        <v>1</v>
      </c>
      <c r="BA487">
        <v>1</v>
      </c>
      <c r="BB487">
        <v>1</v>
      </c>
      <c r="BC487">
        <v>1</v>
      </c>
      <c r="BD487">
        <v>1</v>
      </c>
      <c r="BE487">
        <v>1</v>
      </c>
      <c r="BF487">
        <v>1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1</v>
      </c>
      <c r="BO487">
        <v>1</v>
      </c>
      <c r="BP487">
        <v>1</v>
      </c>
      <c r="BQ487">
        <v>1</v>
      </c>
      <c r="BR487">
        <v>1</v>
      </c>
      <c r="BS487">
        <v>1</v>
      </c>
      <c r="BT487">
        <v>2</v>
      </c>
      <c r="BU487">
        <v>2</v>
      </c>
      <c r="BV487">
        <v>2</v>
      </c>
      <c r="BW487">
        <v>2</v>
      </c>
      <c r="BX487">
        <v>2</v>
      </c>
      <c r="BY487">
        <v>2</v>
      </c>
      <c r="BZ487">
        <v>2</v>
      </c>
      <c r="CA487">
        <v>3</v>
      </c>
      <c r="CB487">
        <v>3</v>
      </c>
      <c r="CC487">
        <v>3</v>
      </c>
      <c r="CD487">
        <v>4</v>
      </c>
      <c r="CE487">
        <v>4</v>
      </c>
      <c r="CF487">
        <v>4</v>
      </c>
      <c r="CG487">
        <v>4</v>
      </c>
      <c r="CH487">
        <v>4</v>
      </c>
      <c r="CI487">
        <v>5</v>
      </c>
      <c r="CJ487">
        <v>5</v>
      </c>
      <c r="CK487">
        <v>7</v>
      </c>
      <c r="CL487">
        <v>8</v>
      </c>
      <c r="CM487">
        <v>8</v>
      </c>
      <c r="CN487">
        <v>8</v>
      </c>
      <c r="CO487">
        <v>8</v>
      </c>
      <c r="CP487">
        <v>8</v>
      </c>
      <c r="CQ487">
        <v>8</v>
      </c>
      <c r="CR487">
        <v>8</v>
      </c>
      <c r="CS487">
        <v>8</v>
      </c>
      <c r="CT487">
        <v>8</v>
      </c>
      <c r="CU487">
        <v>8</v>
      </c>
      <c r="CV487">
        <v>8</v>
      </c>
      <c r="CW487">
        <v>8</v>
      </c>
      <c r="CX487">
        <v>8</v>
      </c>
      <c r="CY487">
        <v>8</v>
      </c>
      <c r="CZ487">
        <v>8</v>
      </c>
      <c r="DA487">
        <v>8</v>
      </c>
      <c r="DB487">
        <v>8</v>
      </c>
      <c r="DC487">
        <v>8</v>
      </c>
      <c r="DD487">
        <v>8</v>
      </c>
      <c r="DE487">
        <v>8</v>
      </c>
      <c r="DF487">
        <v>8</v>
      </c>
      <c r="DG487">
        <v>8</v>
      </c>
      <c r="DH487">
        <v>8</v>
      </c>
      <c r="DI487">
        <v>8</v>
      </c>
      <c r="DJ487">
        <v>8</v>
      </c>
      <c r="DK487">
        <v>8</v>
      </c>
      <c r="DL487">
        <v>8</v>
      </c>
    </row>
    <row r="488" spans="2:116">
      <c r="B488" t="s">
        <v>543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CZ488">
        <v>0</v>
      </c>
      <c r="DA488">
        <v>0</v>
      </c>
      <c r="DB488">
        <v>0</v>
      </c>
      <c r="DC488">
        <v>0</v>
      </c>
      <c r="DD488">
        <v>0</v>
      </c>
      <c r="DE488">
        <v>0</v>
      </c>
      <c r="DF488">
        <v>0</v>
      </c>
      <c r="DG488">
        <v>0</v>
      </c>
      <c r="DH488">
        <v>0</v>
      </c>
      <c r="DI488">
        <v>0</v>
      </c>
      <c r="DJ488">
        <v>0</v>
      </c>
      <c r="DK488">
        <v>0</v>
      </c>
      <c r="DL488">
        <v>0</v>
      </c>
    </row>
    <row r="489" spans="2:116">
      <c r="B489" t="s">
        <v>543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3</v>
      </c>
      <c r="BI489">
        <v>3</v>
      </c>
      <c r="BJ489">
        <v>3</v>
      </c>
      <c r="BK489">
        <v>4</v>
      </c>
      <c r="BL489">
        <v>4</v>
      </c>
      <c r="BM489">
        <v>6</v>
      </c>
      <c r="BN489">
        <v>6</v>
      </c>
      <c r="BO489">
        <v>6</v>
      </c>
      <c r="BP489">
        <v>7</v>
      </c>
      <c r="BQ489">
        <v>8</v>
      </c>
      <c r="BR489">
        <v>8</v>
      </c>
      <c r="BS489">
        <v>8</v>
      </c>
      <c r="BT489">
        <v>8</v>
      </c>
      <c r="BU489">
        <v>9</v>
      </c>
      <c r="BV489">
        <v>13</v>
      </c>
      <c r="BW489">
        <v>13</v>
      </c>
      <c r="BX489">
        <v>14</v>
      </c>
      <c r="BY489">
        <v>14</v>
      </c>
      <c r="BZ489">
        <v>15</v>
      </c>
      <c r="CA489">
        <v>19</v>
      </c>
      <c r="CB489">
        <v>25</v>
      </c>
      <c r="CC489">
        <v>28</v>
      </c>
      <c r="CD489">
        <v>32</v>
      </c>
      <c r="CE489">
        <v>33</v>
      </c>
      <c r="CF489">
        <v>39</v>
      </c>
      <c r="CG489">
        <v>41</v>
      </c>
      <c r="CH489">
        <v>41</v>
      </c>
      <c r="CI489">
        <v>41</v>
      </c>
      <c r="CJ489">
        <v>50</v>
      </c>
      <c r="CK489">
        <v>50</v>
      </c>
      <c r="CL489">
        <v>54</v>
      </c>
      <c r="CM489">
        <v>69</v>
      </c>
      <c r="CN489">
        <v>69</v>
      </c>
      <c r="CO489">
        <v>75</v>
      </c>
      <c r="CP489">
        <v>85</v>
      </c>
      <c r="CQ489">
        <v>85</v>
      </c>
      <c r="CR489">
        <v>93</v>
      </c>
      <c r="CS489">
        <v>100</v>
      </c>
      <c r="CT489">
        <v>112</v>
      </c>
      <c r="CU489">
        <v>112</v>
      </c>
      <c r="CV489">
        <v>118</v>
      </c>
      <c r="CW489">
        <v>141</v>
      </c>
      <c r="CX489">
        <v>141</v>
      </c>
      <c r="CY489">
        <v>143</v>
      </c>
      <c r="CZ489">
        <v>149</v>
      </c>
      <c r="DA489">
        <v>156</v>
      </c>
      <c r="DB489">
        <v>156</v>
      </c>
      <c r="DC489">
        <v>161</v>
      </c>
      <c r="DD489">
        <v>181</v>
      </c>
      <c r="DE489">
        <v>184</v>
      </c>
      <c r="DF489">
        <v>186</v>
      </c>
      <c r="DG489">
        <v>192</v>
      </c>
      <c r="DH489">
        <v>192</v>
      </c>
      <c r="DI489">
        <v>204</v>
      </c>
      <c r="DJ489">
        <v>204</v>
      </c>
      <c r="DK489">
        <v>217</v>
      </c>
      <c r="DL489">
        <v>225</v>
      </c>
    </row>
    <row r="490" spans="2:116">
      <c r="B490" t="s">
        <v>543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1</v>
      </c>
      <c r="BC490">
        <v>1</v>
      </c>
      <c r="BD490">
        <v>1</v>
      </c>
      <c r="BE490">
        <v>0</v>
      </c>
      <c r="BF490">
        <v>1</v>
      </c>
      <c r="BG490">
        <v>2</v>
      </c>
      <c r="BH490">
        <v>2</v>
      </c>
      <c r="BI490">
        <v>2</v>
      </c>
      <c r="BJ490">
        <v>3</v>
      </c>
      <c r="BK490">
        <v>3</v>
      </c>
      <c r="BL490">
        <v>3</v>
      </c>
      <c r="BM490">
        <v>3</v>
      </c>
      <c r="BN490">
        <v>4</v>
      </c>
      <c r="BO490">
        <v>4</v>
      </c>
      <c r="BP490">
        <v>5</v>
      </c>
      <c r="BQ490">
        <v>5</v>
      </c>
      <c r="BR490">
        <v>6</v>
      </c>
      <c r="BS490">
        <v>6</v>
      </c>
      <c r="BT490">
        <v>6</v>
      </c>
      <c r="BU490">
        <v>7</v>
      </c>
      <c r="BV490">
        <v>7</v>
      </c>
      <c r="BW490">
        <v>7</v>
      </c>
      <c r="BX490">
        <v>9</v>
      </c>
      <c r="BY490">
        <v>10</v>
      </c>
      <c r="BZ490">
        <v>10</v>
      </c>
      <c r="CA490">
        <v>16</v>
      </c>
      <c r="CB490">
        <v>18</v>
      </c>
      <c r="CC490">
        <v>21</v>
      </c>
      <c r="CD490">
        <v>22</v>
      </c>
      <c r="CE490">
        <v>33</v>
      </c>
      <c r="CF490">
        <v>24</v>
      </c>
      <c r="CG490">
        <v>24</v>
      </c>
      <c r="CH490">
        <v>26</v>
      </c>
      <c r="CI490">
        <v>27</v>
      </c>
      <c r="CJ490">
        <v>28</v>
      </c>
      <c r="CK490">
        <v>32</v>
      </c>
      <c r="CL490">
        <v>32</v>
      </c>
      <c r="CM490">
        <v>32</v>
      </c>
      <c r="CN490">
        <v>33</v>
      </c>
      <c r="CO490">
        <v>34</v>
      </c>
      <c r="CP490">
        <v>34</v>
      </c>
      <c r="CQ490">
        <v>35</v>
      </c>
      <c r="CR490">
        <v>36</v>
      </c>
      <c r="CS490">
        <v>41</v>
      </c>
      <c r="CT490">
        <v>41</v>
      </c>
      <c r="CU490">
        <v>41</v>
      </c>
      <c r="CV490">
        <v>41</v>
      </c>
      <c r="CW490">
        <v>41</v>
      </c>
      <c r="CX490">
        <v>41</v>
      </c>
      <c r="CY490">
        <v>42</v>
      </c>
      <c r="CZ490">
        <v>43</v>
      </c>
      <c r="DA490">
        <v>42</v>
      </c>
      <c r="DB490">
        <v>42</v>
      </c>
      <c r="DC490">
        <v>42</v>
      </c>
      <c r="DD490">
        <v>47</v>
      </c>
      <c r="DE490">
        <v>47</v>
      </c>
      <c r="DF490">
        <v>47</v>
      </c>
      <c r="DG490">
        <v>49</v>
      </c>
      <c r="DH490">
        <v>50</v>
      </c>
      <c r="DI490">
        <v>50</v>
      </c>
      <c r="DJ490">
        <v>50</v>
      </c>
      <c r="DK490">
        <v>50</v>
      </c>
      <c r="DL490">
        <v>50</v>
      </c>
    </row>
    <row r="491" spans="2:116">
      <c r="B491" t="s">
        <v>543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1</v>
      </c>
      <c r="BL491">
        <v>1</v>
      </c>
      <c r="BM491">
        <v>1</v>
      </c>
      <c r="BN491">
        <v>1</v>
      </c>
      <c r="BO491">
        <v>1</v>
      </c>
      <c r="BP491">
        <v>1</v>
      </c>
      <c r="BQ491">
        <v>1</v>
      </c>
      <c r="BR491">
        <v>1</v>
      </c>
      <c r="BS491">
        <v>1</v>
      </c>
      <c r="BT491">
        <v>1</v>
      </c>
      <c r="BU491">
        <v>1</v>
      </c>
      <c r="BV491">
        <v>1</v>
      </c>
      <c r="BW491">
        <v>1</v>
      </c>
      <c r="BX491">
        <v>1</v>
      </c>
      <c r="BY491">
        <v>1</v>
      </c>
      <c r="BZ491">
        <v>2</v>
      </c>
      <c r="CA491">
        <v>2</v>
      </c>
      <c r="CB491">
        <v>2</v>
      </c>
      <c r="CC491">
        <v>2</v>
      </c>
      <c r="CD491">
        <v>2</v>
      </c>
      <c r="CE491">
        <v>2</v>
      </c>
      <c r="CF491">
        <v>2</v>
      </c>
      <c r="CG491">
        <v>2</v>
      </c>
      <c r="CH491">
        <v>2</v>
      </c>
      <c r="CI491">
        <v>2</v>
      </c>
      <c r="CJ491">
        <v>2</v>
      </c>
      <c r="CK491">
        <v>2</v>
      </c>
      <c r="CL491">
        <v>2</v>
      </c>
      <c r="CM491">
        <v>2</v>
      </c>
      <c r="CN491">
        <v>2</v>
      </c>
      <c r="CO491">
        <v>2</v>
      </c>
      <c r="CP491">
        <v>2</v>
      </c>
      <c r="CQ491">
        <v>2</v>
      </c>
      <c r="CR491">
        <v>2</v>
      </c>
      <c r="CS491">
        <v>2</v>
      </c>
      <c r="CT491">
        <v>2</v>
      </c>
      <c r="CU491">
        <v>2</v>
      </c>
      <c r="CV491">
        <v>2</v>
      </c>
      <c r="CW491">
        <v>2</v>
      </c>
      <c r="CX491">
        <v>2</v>
      </c>
      <c r="CY491">
        <v>2</v>
      </c>
      <c r="CZ491">
        <v>2</v>
      </c>
      <c r="DA491">
        <v>2</v>
      </c>
      <c r="DB491">
        <v>2</v>
      </c>
      <c r="DC491">
        <v>2</v>
      </c>
      <c r="DD491">
        <v>2</v>
      </c>
      <c r="DE491">
        <v>2</v>
      </c>
      <c r="DF491">
        <v>2</v>
      </c>
      <c r="DG491">
        <v>2</v>
      </c>
      <c r="DH491">
        <v>2</v>
      </c>
      <c r="DI491">
        <v>2</v>
      </c>
      <c r="DJ491">
        <v>2</v>
      </c>
      <c r="DK491">
        <v>2</v>
      </c>
      <c r="DL491">
        <v>2</v>
      </c>
    </row>
    <row r="492" spans="2:116">
      <c r="B492" t="s">
        <v>543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1</v>
      </c>
      <c r="BQ492">
        <v>2</v>
      </c>
      <c r="BR492">
        <v>3</v>
      </c>
      <c r="BS492">
        <v>3</v>
      </c>
      <c r="BT492">
        <v>3</v>
      </c>
      <c r="BU492">
        <v>3</v>
      </c>
      <c r="BV492">
        <v>4</v>
      </c>
      <c r="BW492">
        <v>6</v>
      </c>
      <c r="BX492">
        <v>6</v>
      </c>
      <c r="BY492">
        <v>8</v>
      </c>
      <c r="BZ492">
        <v>13</v>
      </c>
      <c r="CA492">
        <v>13</v>
      </c>
      <c r="CB492">
        <v>13</v>
      </c>
      <c r="CC492">
        <v>16</v>
      </c>
      <c r="CD492">
        <v>17</v>
      </c>
      <c r="CE492">
        <v>20</v>
      </c>
      <c r="CF492">
        <v>24</v>
      </c>
      <c r="CG492">
        <v>25</v>
      </c>
      <c r="CH492">
        <v>25</v>
      </c>
      <c r="CI492">
        <v>31</v>
      </c>
      <c r="CJ492">
        <v>31</v>
      </c>
      <c r="CK492">
        <v>31</v>
      </c>
      <c r="CL492">
        <v>39</v>
      </c>
      <c r="CM492">
        <v>47</v>
      </c>
      <c r="CN492">
        <v>57</v>
      </c>
      <c r="CO492">
        <v>57</v>
      </c>
      <c r="CP492">
        <v>60</v>
      </c>
      <c r="CQ492">
        <v>67</v>
      </c>
      <c r="CR492">
        <v>67</v>
      </c>
      <c r="CS492">
        <v>77</v>
      </c>
      <c r="CT492">
        <v>80</v>
      </c>
      <c r="CU492">
        <v>80</v>
      </c>
      <c r="CV492">
        <v>82</v>
      </c>
      <c r="CW492">
        <v>82</v>
      </c>
      <c r="CX492">
        <v>85</v>
      </c>
      <c r="CY492">
        <v>89</v>
      </c>
      <c r="CZ492">
        <v>93</v>
      </c>
      <c r="DA492">
        <v>94</v>
      </c>
      <c r="DB492">
        <v>97</v>
      </c>
      <c r="DC492">
        <v>97</v>
      </c>
      <c r="DD492">
        <v>97</v>
      </c>
      <c r="DE492">
        <v>101</v>
      </c>
      <c r="DF492">
        <v>104</v>
      </c>
      <c r="DG492">
        <v>108</v>
      </c>
      <c r="DH492">
        <v>111</v>
      </c>
      <c r="DI492">
        <v>114</v>
      </c>
      <c r="DJ492">
        <v>114</v>
      </c>
      <c r="DK492">
        <v>115</v>
      </c>
      <c r="DL492">
        <v>120</v>
      </c>
    </row>
    <row r="493" spans="2:116">
      <c r="B493" t="s">
        <v>543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1</v>
      </c>
      <c r="BO493">
        <v>1</v>
      </c>
      <c r="BP493">
        <v>2</v>
      </c>
      <c r="BQ493">
        <v>3</v>
      </c>
      <c r="BR493">
        <v>3</v>
      </c>
      <c r="BS493">
        <v>6</v>
      </c>
      <c r="BT493">
        <v>7</v>
      </c>
      <c r="BU493">
        <v>7</v>
      </c>
      <c r="BV493">
        <v>7</v>
      </c>
      <c r="BW493">
        <v>9</v>
      </c>
      <c r="BX493">
        <v>15</v>
      </c>
      <c r="BY493">
        <v>16</v>
      </c>
      <c r="BZ493">
        <v>17</v>
      </c>
      <c r="CA493">
        <v>18</v>
      </c>
      <c r="CB493">
        <v>19</v>
      </c>
      <c r="CC493">
        <v>19</v>
      </c>
      <c r="CD493">
        <v>31</v>
      </c>
      <c r="CE493">
        <v>36</v>
      </c>
      <c r="CF493">
        <v>40</v>
      </c>
      <c r="CG493">
        <v>44</v>
      </c>
      <c r="CH493">
        <v>45</v>
      </c>
      <c r="CI493">
        <v>45</v>
      </c>
      <c r="CJ493">
        <v>47</v>
      </c>
      <c r="CK493">
        <v>53</v>
      </c>
      <c r="CL493">
        <v>60</v>
      </c>
      <c r="CM493">
        <v>63</v>
      </c>
      <c r="CN493">
        <v>70</v>
      </c>
      <c r="CO493">
        <v>71</v>
      </c>
      <c r="CP493">
        <v>71</v>
      </c>
      <c r="CQ493">
        <v>72</v>
      </c>
      <c r="CR493">
        <v>96</v>
      </c>
      <c r="CS493">
        <v>100</v>
      </c>
      <c r="CT493">
        <v>102</v>
      </c>
      <c r="CU493">
        <v>111</v>
      </c>
      <c r="CV493">
        <v>111</v>
      </c>
      <c r="CW493">
        <v>111</v>
      </c>
      <c r="CX493">
        <v>113</v>
      </c>
      <c r="CY493">
        <v>120</v>
      </c>
      <c r="CZ493">
        <v>120</v>
      </c>
      <c r="DA493">
        <v>124</v>
      </c>
      <c r="DB493">
        <v>134</v>
      </c>
      <c r="DC493">
        <v>139</v>
      </c>
      <c r="DD493">
        <v>139</v>
      </c>
      <c r="DE493">
        <v>144</v>
      </c>
      <c r="DF493">
        <v>158</v>
      </c>
      <c r="DG493">
        <v>158</v>
      </c>
      <c r="DH493">
        <v>165</v>
      </c>
      <c r="DI493">
        <v>169</v>
      </c>
      <c r="DJ493">
        <v>175</v>
      </c>
      <c r="DK493">
        <v>175</v>
      </c>
      <c r="DL493">
        <v>190</v>
      </c>
    </row>
    <row r="494" spans="2:116">
      <c r="B494" t="s">
        <v>543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4</v>
      </c>
      <c r="BT494">
        <v>4</v>
      </c>
      <c r="BU494">
        <v>6</v>
      </c>
      <c r="BV494">
        <v>6</v>
      </c>
      <c r="BW494">
        <v>7</v>
      </c>
      <c r="BX494">
        <v>7</v>
      </c>
      <c r="BY494">
        <v>7</v>
      </c>
      <c r="BZ494">
        <v>8</v>
      </c>
      <c r="CA494">
        <v>8</v>
      </c>
      <c r="CB494">
        <v>9</v>
      </c>
      <c r="CC494">
        <v>9</v>
      </c>
      <c r="CD494">
        <v>10</v>
      </c>
      <c r="CE494">
        <v>10</v>
      </c>
      <c r="CF494">
        <v>13</v>
      </c>
      <c r="CG494">
        <v>13</v>
      </c>
      <c r="CH494">
        <v>14</v>
      </c>
      <c r="CI494">
        <v>15</v>
      </c>
      <c r="CJ494">
        <v>15</v>
      </c>
      <c r="CK494">
        <v>17</v>
      </c>
      <c r="CL494">
        <v>17</v>
      </c>
      <c r="CM494">
        <v>20</v>
      </c>
      <c r="CN494">
        <v>20</v>
      </c>
      <c r="CO494">
        <v>20</v>
      </c>
      <c r="CP494">
        <v>20</v>
      </c>
      <c r="CQ494">
        <v>20</v>
      </c>
      <c r="CR494">
        <v>21</v>
      </c>
      <c r="CS494">
        <v>21</v>
      </c>
      <c r="CT494">
        <v>22</v>
      </c>
      <c r="CU494">
        <v>22</v>
      </c>
      <c r="CV494">
        <v>22</v>
      </c>
      <c r="CW494">
        <v>23</v>
      </c>
      <c r="CX494">
        <v>23</v>
      </c>
      <c r="CY494">
        <v>23</v>
      </c>
      <c r="CZ494">
        <v>25</v>
      </c>
      <c r="DA494">
        <v>28</v>
      </c>
      <c r="DB494">
        <v>29</v>
      </c>
      <c r="DC494">
        <v>29</v>
      </c>
      <c r="DD494">
        <v>29</v>
      </c>
      <c r="DE494">
        <v>31</v>
      </c>
      <c r="DF494">
        <v>31</v>
      </c>
      <c r="DG494">
        <v>32</v>
      </c>
      <c r="DH494">
        <v>33</v>
      </c>
      <c r="DI494">
        <v>33</v>
      </c>
      <c r="DJ494">
        <v>34</v>
      </c>
      <c r="DK494">
        <v>35</v>
      </c>
      <c r="DL494">
        <v>35</v>
      </c>
    </row>
    <row r="495" spans="2:116">
      <c r="B495" t="s">
        <v>543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2</v>
      </c>
      <c r="BJ495">
        <v>2</v>
      </c>
      <c r="BK495">
        <v>2</v>
      </c>
      <c r="BL495">
        <v>2</v>
      </c>
      <c r="BM495">
        <v>2</v>
      </c>
      <c r="BN495">
        <v>2</v>
      </c>
      <c r="BO495">
        <v>2</v>
      </c>
      <c r="BP495">
        <v>3</v>
      </c>
      <c r="BQ495">
        <v>3</v>
      </c>
      <c r="BR495">
        <v>3</v>
      </c>
      <c r="BS495">
        <v>4</v>
      </c>
      <c r="BT495">
        <v>4</v>
      </c>
      <c r="BU495">
        <v>6</v>
      </c>
      <c r="BV495">
        <v>6</v>
      </c>
      <c r="BW495">
        <v>8</v>
      </c>
      <c r="BX495">
        <v>9</v>
      </c>
      <c r="BY495">
        <v>9</v>
      </c>
      <c r="BZ495">
        <v>11</v>
      </c>
      <c r="CA495">
        <v>11</v>
      </c>
      <c r="CB495">
        <v>11</v>
      </c>
      <c r="CC495">
        <v>13</v>
      </c>
      <c r="CD495">
        <v>13</v>
      </c>
      <c r="CE495">
        <v>14</v>
      </c>
      <c r="CF495">
        <v>14</v>
      </c>
      <c r="CG495">
        <v>14</v>
      </c>
      <c r="CH495">
        <v>15</v>
      </c>
      <c r="CI495">
        <v>16</v>
      </c>
      <c r="CJ495">
        <v>17</v>
      </c>
      <c r="CK495">
        <v>17</v>
      </c>
      <c r="CL495">
        <v>17</v>
      </c>
      <c r="CM495">
        <v>17</v>
      </c>
      <c r="CN495">
        <v>17</v>
      </c>
      <c r="CO495">
        <v>17</v>
      </c>
      <c r="CP495">
        <v>17</v>
      </c>
      <c r="CQ495">
        <v>18</v>
      </c>
      <c r="CR495">
        <v>20</v>
      </c>
      <c r="CS495">
        <v>22</v>
      </c>
      <c r="CT495">
        <v>24</v>
      </c>
      <c r="CU495">
        <v>24</v>
      </c>
      <c r="CV495">
        <v>25</v>
      </c>
      <c r="CW495">
        <v>25</v>
      </c>
      <c r="CX495">
        <v>25</v>
      </c>
      <c r="CY495">
        <v>25</v>
      </c>
      <c r="CZ495">
        <v>25</v>
      </c>
      <c r="DA495">
        <v>25</v>
      </c>
      <c r="DB495">
        <v>25</v>
      </c>
      <c r="DC495">
        <v>25</v>
      </c>
      <c r="DD495">
        <v>26</v>
      </c>
      <c r="DE495">
        <v>26</v>
      </c>
      <c r="DF495">
        <v>27</v>
      </c>
      <c r="DG495">
        <v>28</v>
      </c>
      <c r="DH495">
        <v>28</v>
      </c>
      <c r="DI495">
        <v>28</v>
      </c>
      <c r="DJ495">
        <v>29</v>
      </c>
      <c r="DK495">
        <v>29</v>
      </c>
      <c r="DL495">
        <v>30</v>
      </c>
    </row>
    <row r="496" spans="2:116">
      <c r="B496" t="s">
        <v>543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1</v>
      </c>
      <c r="CB496">
        <v>1</v>
      </c>
      <c r="CC496">
        <v>1</v>
      </c>
      <c r="CD496">
        <v>1</v>
      </c>
      <c r="CE496">
        <v>1</v>
      </c>
      <c r="CF496">
        <v>1</v>
      </c>
      <c r="CG496">
        <v>1</v>
      </c>
      <c r="CH496">
        <v>1</v>
      </c>
      <c r="CI496">
        <v>1</v>
      </c>
      <c r="CJ496">
        <v>1</v>
      </c>
      <c r="CK496">
        <v>1</v>
      </c>
      <c r="CL496">
        <v>1</v>
      </c>
      <c r="CM496">
        <v>1</v>
      </c>
      <c r="CN496">
        <v>1</v>
      </c>
      <c r="CO496">
        <v>1</v>
      </c>
      <c r="CP496">
        <v>1</v>
      </c>
      <c r="CQ496">
        <v>1</v>
      </c>
      <c r="CR496">
        <v>1</v>
      </c>
      <c r="CS496">
        <v>1</v>
      </c>
      <c r="CT496">
        <v>1</v>
      </c>
      <c r="CU496">
        <v>1</v>
      </c>
      <c r="CV496">
        <v>1</v>
      </c>
      <c r="CW496">
        <v>1</v>
      </c>
      <c r="CX496">
        <v>1</v>
      </c>
      <c r="CY496">
        <v>1</v>
      </c>
      <c r="CZ496">
        <v>1</v>
      </c>
      <c r="DA496">
        <v>1</v>
      </c>
      <c r="DB496">
        <v>1</v>
      </c>
      <c r="DC496">
        <v>1</v>
      </c>
      <c r="DD496">
        <v>1</v>
      </c>
      <c r="DE496">
        <v>1</v>
      </c>
      <c r="DF496">
        <v>1</v>
      </c>
      <c r="DG496">
        <v>1</v>
      </c>
      <c r="DH496">
        <v>1</v>
      </c>
      <c r="DI496">
        <v>1</v>
      </c>
      <c r="DJ496">
        <v>1</v>
      </c>
      <c r="DK496">
        <v>1</v>
      </c>
      <c r="DL496">
        <v>1</v>
      </c>
    </row>
    <row r="497" spans="2:116">
      <c r="B497" t="s">
        <v>543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1</v>
      </c>
      <c r="BH497">
        <v>1</v>
      </c>
      <c r="BI497">
        <v>1</v>
      </c>
      <c r="BJ497">
        <v>1</v>
      </c>
      <c r="BK497">
        <v>1</v>
      </c>
      <c r="BL497">
        <v>1</v>
      </c>
      <c r="BM497">
        <v>1</v>
      </c>
      <c r="BN497">
        <v>1</v>
      </c>
      <c r="BO497">
        <v>1</v>
      </c>
      <c r="BP497">
        <v>5</v>
      </c>
      <c r="BQ497">
        <v>5</v>
      </c>
      <c r="BR497">
        <v>6</v>
      </c>
      <c r="BS497">
        <v>6</v>
      </c>
      <c r="BT497">
        <v>6</v>
      </c>
      <c r="BU497">
        <v>6</v>
      </c>
      <c r="BV497">
        <v>10</v>
      </c>
      <c r="BW497">
        <v>10</v>
      </c>
      <c r="BX497">
        <v>10</v>
      </c>
      <c r="BY497">
        <v>13</v>
      </c>
      <c r="BZ497">
        <v>13</v>
      </c>
      <c r="CA497">
        <v>13</v>
      </c>
      <c r="CB497">
        <v>13</v>
      </c>
      <c r="CC497">
        <v>21</v>
      </c>
      <c r="CD497">
        <v>21</v>
      </c>
      <c r="CE497">
        <v>21</v>
      </c>
      <c r="CF497">
        <v>21</v>
      </c>
      <c r="CG497">
        <v>21</v>
      </c>
      <c r="CH497">
        <v>21</v>
      </c>
      <c r="CI497">
        <v>21</v>
      </c>
      <c r="CJ497">
        <v>21</v>
      </c>
      <c r="CK497">
        <v>21</v>
      </c>
      <c r="CL497">
        <v>28</v>
      </c>
      <c r="CM497">
        <v>28</v>
      </c>
      <c r="CN497">
        <v>28</v>
      </c>
      <c r="CO497">
        <v>28</v>
      </c>
      <c r="CP497">
        <v>28</v>
      </c>
      <c r="CQ497">
        <v>28</v>
      </c>
      <c r="CR497">
        <v>39</v>
      </c>
      <c r="CS497">
        <v>39</v>
      </c>
      <c r="CT497">
        <v>41</v>
      </c>
      <c r="CU497">
        <v>41</v>
      </c>
      <c r="CV497">
        <v>41</v>
      </c>
      <c r="CW497">
        <v>41</v>
      </c>
      <c r="CX497">
        <v>48</v>
      </c>
      <c r="CY497">
        <v>48</v>
      </c>
      <c r="CZ497">
        <v>48</v>
      </c>
      <c r="DA497">
        <v>51</v>
      </c>
      <c r="DB497">
        <v>51</v>
      </c>
      <c r="DC497">
        <v>51</v>
      </c>
      <c r="DD497">
        <v>51</v>
      </c>
      <c r="DE497">
        <v>56</v>
      </c>
      <c r="DF497">
        <v>56</v>
      </c>
      <c r="DG497">
        <v>56</v>
      </c>
      <c r="DH497">
        <v>56</v>
      </c>
      <c r="DI497">
        <v>56</v>
      </c>
      <c r="DJ497">
        <v>56</v>
      </c>
      <c r="DK497">
        <v>56</v>
      </c>
      <c r="DL497">
        <v>65</v>
      </c>
    </row>
    <row r="498" spans="2:116">
      <c r="B498" t="s">
        <v>543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1</v>
      </c>
      <c r="BY498">
        <v>1</v>
      </c>
      <c r="BZ498">
        <v>1</v>
      </c>
      <c r="CA498">
        <v>1</v>
      </c>
      <c r="CB498">
        <v>2</v>
      </c>
      <c r="CC498">
        <v>2</v>
      </c>
      <c r="CD498">
        <v>2</v>
      </c>
      <c r="CE498">
        <v>2</v>
      </c>
      <c r="CF498">
        <v>2</v>
      </c>
      <c r="CG498">
        <v>2</v>
      </c>
      <c r="CH498">
        <v>2</v>
      </c>
      <c r="CI498">
        <v>2</v>
      </c>
      <c r="CJ498">
        <v>2</v>
      </c>
      <c r="CK498">
        <v>2</v>
      </c>
      <c r="CL498">
        <v>2</v>
      </c>
      <c r="CM498">
        <v>3</v>
      </c>
      <c r="CN498">
        <v>3</v>
      </c>
      <c r="CO498">
        <v>4</v>
      </c>
      <c r="CP498">
        <v>4</v>
      </c>
      <c r="CQ498">
        <v>4</v>
      </c>
      <c r="CR498">
        <v>5</v>
      </c>
      <c r="CS498">
        <v>5</v>
      </c>
      <c r="CT498">
        <v>6</v>
      </c>
      <c r="CU498">
        <v>7</v>
      </c>
      <c r="CV498">
        <v>7</v>
      </c>
      <c r="CW498">
        <v>7</v>
      </c>
      <c r="CX498">
        <v>7</v>
      </c>
      <c r="CY498">
        <v>8</v>
      </c>
      <c r="CZ498">
        <v>8</v>
      </c>
      <c r="DA498">
        <v>8</v>
      </c>
      <c r="DB498">
        <v>8</v>
      </c>
      <c r="DC498">
        <v>8</v>
      </c>
      <c r="DD498">
        <v>8</v>
      </c>
      <c r="DE498">
        <v>8</v>
      </c>
      <c r="DF498">
        <v>9</v>
      </c>
      <c r="DG498">
        <v>9</v>
      </c>
      <c r="DH498">
        <v>10</v>
      </c>
      <c r="DI498">
        <v>11</v>
      </c>
      <c r="DJ498">
        <v>11</v>
      </c>
      <c r="DK498">
        <v>11</v>
      </c>
      <c r="DL498">
        <v>11</v>
      </c>
    </row>
    <row r="499" spans="2:116">
      <c r="B499" t="s">
        <v>543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1</v>
      </c>
      <c r="BB499">
        <v>1</v>
      </c>
      <c r="BC499">
        <v>1</v>
      </c>
      <c r="BD499">
        <v>1</v>
      </c>
      <c r="BE499">
        <v>1</v>
      </c>
      <c r="BF499">
        <v>2</v>
      </c>
      <c r="BG499">
        <v>2</v>
      </c>
      <c r="BH499">
        <v>4</v>
      </c>
      <c r="BI499">
        <v>6</v>
      </c>
      <c r="BJ499">
        <v>6</v>
      </c>
      <c r="BK499">
        <v>8</v>
      </c>
      <c r="BL499">
        <v>8</v>
      </c>
      <c r="BM499">
        <v>8</v>
      </c>
      <c r="BN499">
        <v>10</v>
      </c>
      <c r="BO499">
        <v>16</v>
      </c>
      <c r="BP499">
        <v>17</v>
      </c>
      <c r="BQ499">
        <v>19</v>
      </c>
      <c r="BR499">
        <v>20</v>
      </c>
      <c r="BS499">
        <v>25</v>
      </c>
      <c r="BT499">
        <v>25</v>
      </c>
      <c r="BU499">
        <v>28</v>
      </c>
      <c r="BV499">
        <v>30</v>
      </c>
      <c r="BW499">
        <v>32</v>
      </c>
      <c r="BX499">
        <v>36</v>
      </c>
      <c r="BY499">
        <v>36</v>
      </c>
      <c r="BZ499">
        <v>39</v>
      </c>
      <c r="CA499">
        <v>39</v>
      </c>
      <c r="CB499">
        <v>39</v>
      </c>
      <c r="CC499">
        <v>43</v>
      </c>
      <c r="CD499">
        <v>46</v>
      </c>
      <c r="CE499">
        <v>46</v>
      </c>
      <c r="CF499">
        <v>47</v>
      </c>
      <c r="CG499">
        <v>50</v>
      </c>
      <c r="CH499">
        <v>51</v>
      </c>
      <c r="CI499">
        <v>60</v>
      </c>
      <c r="CJ499">
        <v>60</v>
      </c>
      <c r="CK499">
        <v>65</v>
      </c>
      <c r="CL499">
        <v>69</v>
      </c>
      <c r="CM499">
        <v>73</v>
      </c>
      <c r="CN499">
        <v>73</v>
      </c>
      <c r="CO499">
        <v>73</v>
      </c>
      <c r="CP499">
        <v>83</v>
      </c>
      <c r="CQ499">
        <v>83</v>
      </c>
      <c r="CR499">
        <v>94</v>
      </c>
      <c r="CS499">
        <v>95</v>
      </c>
      <c r="CT499">
        <v>98</v>
      </c>
      <c r="CU499">
        <v>99</v>
      </c>
      <c r="CV499">
        <v>100</v>
      </c>
      <c r="CW499">
        <v>103</v>
      </c>
      <c r="CX499">
        <v>106</v>
      </c>
      <c r="CY499">
        <v>107</v>
      </c>
      <c r="CZ499">
        <v>111</v>
      </c>
      <c r="DA499">
        <v>113</v>
      </c>
      <c r="DB499">
        <v>114</v>
      </c>
      <c r="DC499">
        <v>115</v>
      </c>
      <c r="DD499">
        <v>117</v>
      </c>
      <c r="DE499">
        <v>121</v>
      </c>
      <c r="DF499">
        <v>126</v>
      </c>
      <c r="DG499">
        <v>127</v>
      </c>
      <c r="DH499">
        <v>128</v>
      </c>
      <c r="DI499">
        <v>128</v>
      </c>
      <c r="DJ499">
        <v>129</v>
      </c>
      <c r="DK499">
        <v>129</v>
      </c>
      <c r="DL499">
        <v>130</v>
      </c>
    </row>
    <row r="500" spans="2:116">
      <c r="B500" t="s">
        <v>543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1</v>
      </c>
      <c r="BU500">
        <v>1</v>
      </c>
      <c r="BV500">
        <v>1</v>
      </c>
      <c r="BW500">
        <v>1</v>
      </c>
      <c r="BX500">
        <v>1</v>
      </c>
      <c r="BY500">
        <v>1</v>
      </c>
      <c r="BZ500">
        <v>1</v>
      </c>
      <c r="CA500">
        <v>1</v>
      </c>
      <c r="CB500">
        <v>1</v>
      </c>
      <c r="CC500">
        <v>1</v>
      </c>
      <c r="CD500">
        <v>1</v>
      </c>
      <c r="CE500">
        <v>1</v>
      </c>
      <c r="CF500">
        <v>1</v>
      </c>
      <c r="CG500">
        <v>1</v>
      </c>
      <c r="CH500">
        <v>1</v>
      </c>
      <c r="CI500">
        <v>1</v>
      </c>
      <c r="CJ500">
        <v>2</v>
      </c>
      <c r="CK500">
        <v>2</v>
      </c>
      <c r="CL500">
        <v>2</v>
      </c>
      <c r="CM500">
        <v>2</v>
      </c>
      <c r="CN500">
        <v>2</v>
      </c>
      <c r="CO500">
        <v>2</v>
      </c>
      <c r="CP500">
        <v>2</v>
      </c>
      <c r="CQ500">
        <v>2</v>
      </c>
      <c r="CR500">
        <v>2</v>
      </c>
      <c r="CS500">
        <v>2</v>
      </c>
      <c r="CT500">
        <v>2</v>
      </c>
      <c r="CU500">
        <v>2</v>
      </c>
      <c r="CV500">
        <v>2</v>
      </c>
      <c r="CW500">
        <v>2</v>
      </c>
      <c r="CX500">
        <v>2</v>
      </c>
      <c r="CY500">
        <v>2</v>
      </c>
      <c r="CZ500">
        <v>2</v>
      </c>
      <c r="DA500">
        <v>2</v>
      </c>
      <c r="DB500">
        <v>2</v>
      </c>
      <c r="DC500">
        <v>2</v>
      </c>
      <c r="DD500">
        <v>2</v>
      </c>
      <c r="DE500">
        <v>2</v>
      </c>
      <c r="DF500">
        <v>2</v>
      </c>
      <c r="DG500">
        <v>2</v>
      </c>
      <c r="DH500">
        <v>2</v>
      </c>
      <c r="DI500">
        <v>2</v>
      </c>
      <c r="DJ500">
        <v>2</v>
      </c>
      <c r="DK500">
        <v>2</v>
      </c>
      <c r="DL500">
        <v>2</v>
      </c>
    </row>
    <row r="501" spans="2:116">
      <c r="B501" t="s">
        <v>543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1</v>
      </c>
      <c r="BQ501">
        <v>1</v>
      </c>
      <c r="BR501">
        <v>1</v>
      </c>
      <c r="BS501">
        <v>1</v>
      </c>
      <c r="BT501">
        <v>1</v>
      </c>
      <c r="BU501">
        <v>1</v>
      </c>
      <c r="BV501">
        <v>1</v>
      </c>
      <c r="BW501">
        <v>1</v>
      </c>
      <c r="BX501">
        <v>1</v>
      </c>
      <c r="BY501">
        <v>1</v>
      </c>
      <c r="BZ501">
        <v>2</v>
      </c>
      <c r="CA501">
        <v>2</v>
      </c>
      <c r="CB501">
        <v>3</v>
      </c>
      <c r="CC501">
        <v>3</v>
      </c>
      <c r="CD501">
        <v>3</v>
      </c>
      <c r="CE501">
        <v>3</v>
      </c>
      <c r="CF501">
        <v>3</v>
      </c>
      <c r="CG501">
        <v>3</v>
      </c>
      <c r="CH501">
        <v>3</v>
      </c>
      <c r="CI501">
        <v>3</v>
      </c>
      <c r="CJ501">
        <v>3</v>
      </c>
      <c r="CK501">
        <v>3</v>
      </c>
      <c r="CL501">
        <v>3</v>
      </c>
      <c r="CM501">
        <v>3</v>
      </c>
      <c r="CN501">
        <v>3</v>
      </c>
      <c r="CO501">
        <v>3</v>
      </c>
      <c r="CP501">
        <v>3</v>
      </c>
      <c r="CQ501">
        <v>3</v>
      </c>
      <c r="CR501">
        <v>3</v>
      </c>
      <c r="CS501">
        <v>3</v>
      </c>
      <c r="CT501">
        <v>4</v>
      </c>
      <c r="CU501">
        <v>4</v>
      </c>
      <c r="CV501">
        <v>4</v>
      </c>
      <c r="CW501">
        <v>4</v>
      </c>
      <c r="CX501">
        <v>4</v>
      </c>
      <c r="CY501">
        <v>4</v>
      </c>
      <c r="CZ501">
        <v>4</v>
      </c>
      <c r="DA501">
        <v>4</v>
      </c>
      <c r="DB501">
        <v>4</v>
      </c>
      <c r="DC501">
        <v>4</v>
      </c>
      <c r="DD501">
        <v>4</v>
      </c>
      <c r="DE501">
        <v>4</v>
      </c>
      <c r="DF501">
        <v>4</v>
      </c>
      <c r="DG501">
        <v>4</v>
      </c>
      <c r="DH501">
        <v>4</v>
      </c>
      <c r="DI501">
        <v>4</v>
      </c>
      <c r="DJ501">
        <v>4</v>
      </c>
      <c r="DK501">
        <v>4</v>
      </c>
      <c r="DL501">
        <v>4</v>
      </c>
    </row>
    <row r="502" spans="2:116">
      <c r="B502" t="s">
        <v>543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  <c r="DI502">
        <v>0</v>
      </c>
      <c r="DJ502">
        <v>0</v>
      </c>
      <c r="DK502">
        <v>0</v>
      </c>
      <c r="DL502">
        <v>0</v>
      </c>
    </row>
    <row r="503" spans="2:116">
      <c r="B503" t="s">
        <v>543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  <c r="DG503">
        <v>0</v>
      </c>
      <c r="DH503">
        <v>0</v>
      </c>
      <c r="DI503">
        <v>0</v>
      </c>
      <c r="DJ503">
        <v>0</v>
      </c>
      <c r="DK503">
        <v>0</v>
      </c>
      <c r="DL503">
        <v>0</v>
      </c>
    </row>
    <row r="504" spans="2:116">
      <c r="B504" t="s">
        <v>543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1</v>
      </c>
      <c r="BZ504">
        <v>1</v>
      </c>
      <c r="CA504">
        <v>1</v>
      </c>
      <c r="CB504">
        <v>1</v>
      </c>
      <c r="CC504">
        <v>1</v>
      </c>
      <c r="CD504">
        <v>2</v>
      </c>
      <c r="CE504">
        <v>2</v>
      </c>
      <c r="CF504">
        <v>2</v>
      </c>
      <c r="CG504">
        <v>2</v>
      </c>
      <c r="CH504">
        <v>2</v>
      </c>
      <c r="CI504">
        <v>2</v>
      </c>
      <c r="CJ504">
        <v>2</v>
      </c>
      <c r="CK504">
        <v>2</v>
      </c>
      <c r="CL504">
        <v>2</v>
      </c>
      <c r="CM504">
        <v>2</v>
      </c>
      <c r="CN504">
        <v>2</v>
      </c>
      <c r="CO504">
        <v>2</v>
      </c>
      <c r="CP504">
        <v>2</v>
      </c>
      <c r="CQ504">
        <v>2</v>
      </c>
      <c r="CR504">
        <v>3</v>
      </c>
      <c r="CS504">
        <v>4</v>
      </c>
      <c r="CT504">
        <v>4</v>
      </c>
      <c r="CU504">
        <v>4</v>
      </c>
      <c r="CV504">
        <v>4</v>
      </c>
      <c r="CW504">
        <v>4</v>
      </c>
      <c r="CX504">
        <v>4</v>
      </c>
      <c r="CY504">
        <v>5</v>
      </c>
      <c r="CZ504">
        <v>5</v>
      </c>
      <c r="DA504">
        <v>5</v>
      </c>
      <c r="DB504">
        <v>5</v>
      </c>
      <c r="DC504">
        <v>5</v>
      </c>
      <c r="DD504">
        <v>5</v>
      </c>
      <c r="DE504">
        <v>6</v>
      </c>
      <c r="DF504">
        <v>7</v>
      </c>
      <c r="DG504">
        <v>7</v>
      </c>
      <c r="DH504">
        <v>7</v>
      </c>
      <c r="DI504">
        <v>7</v>
      </c>
      <c r="DJ504">
        <v>7</v>
      </c>
      <c r="DK504">
        <v>10</v>
      </c>
      <c r="DL504">
        <v>11</v>
      </c>
    </row>
    <row r="505" spans="2:116">
      <c r="B505" t="s">
        <v>543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1</v>
      </c>
      <c r="BL505">
        <v>1</v>
      </c>
      <c r="BM505">
        <v>1</v>
      </c>
      <c r="BN505">
        <v>1</v>
      </c>
      <c r="BO505">
        <v>1</v>
      </c>
      <c r="BP505">
        <v>1</v>
      </c>
      <c r="BQ505">
        <v>1</v>
      </c>
      <c r="BR505">
        <v>1</v>
      </c>
      <c r="BS505">
        <v>1</v>
      </c>
      <c r="BT505">
        <v>1</v>
      </c>
      <c r="BU505">
        <v>1</v>
      </c>
      <c r="BV505">
        <v>1</v>
      </c>
      <c r="BW505">
        <v>2</v>
      </c>
      <c r="BX505">
        <v>2</v>
      </c>
      <c r="BY505">
        <v>2</v>
      </c>
      <c r="BZ505">
        <v>2</v>
      </c>
      <c r="CA505">
        <v>2</v>
      </c>
      <c r="CB505">
        <v>2</v>
      </c>
      <c r="CC505">
        <v>2</v>
      </c>
      <c r="CD505">
        <v>1</v>
      </c>
      <c r="CE505">
        <v>1</v>
      </c>
      <c r="CF505">
        <v>1</v>
      </c>
      <c r="CG505">
        <v>2</v>
      </c>
      <c r="CH505">
        <v>2</v>
      </c>
      <c r="CI505">
        <v>2</v>
      </c>
      <c r="CJ505">
        <v>2</v>
      </c>
      <c r="CK505">
        <v>2</v>
      </c>
      <c r="CL505">
        <v>2</v>
      </c>
      <c r="CM505">
        <v>2</v>
      </c>
      <c r="CN505">
        <v>2</v>
      </c>
      <c r="CO505">
        <v>2</v>
      </c>
      <c r="CP505">
        <v>2</v>
      </c>
      <c r="CQ505">
        <v>2</v>
      </c>
      <c r="CR505">
        <v>2</v>
      </c>
      <c r="CS505">
        <v>2</v>
      </c>
      <c r="CT505">
        <v>2</v>
      </c>
      <c r="CU505">
        <v>2</v>
      </c>
      <c r="CV505">
        <v>2</v>
      </c>
      <c r="CW505">
        <v>2</v>
      </c>
      <c r="CX505">
        <v>2</v>
      </c>
      <c r="CY505">
        <v>2</v>
      </c>
      <c r="CZ505">
        <v>2</v>
      </c>
      <c r="DA505">
        <v>2</v>
      </c>
      <c r="DB505">
        <v>2</v>
      </c>
      <c r="DC505">
        <v>2</v>
      </c>
      <c r="DD505">
        <v>3</v>
      </c>
      <c r="DE505">
        <v>3</v>
      </c>
      <c r="DF505">
        <v>3</v>
      </c>
      <c r="DG505">
        <v>3</v>
      </c>
      <c r="DH505">
        <v>3</v>
      </c>
      <c r="DI505">
        <v>3</v>
      </c>
      <c r="DJ505">
        <v>3</v>
      </c>
      <c r="DK505">
        <v>4</v>
      </c>
      <c r="DL505">
        <v>4</v>
      </c>
    </row>
    <row r="506" spans="2:116">
      <c r="B506" t="s">
        <v>543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1</v>
      </c>
      <c r="CH506">
        <v>2</v>
      </c>
      <c r="CI506">
        <v>2</v>
      </c>
      <c r="CJ506">
        <v>2</v>
      </c>
      <c r="CK506">
        <v>4</v>
      </c>
      <c r="CL506">
        <v>4</v>
      </c>
      <c r="CM506">
        <v>4</v>
      </c>
      <c r="CN506">
        <v>4</v>
      </c>
      <c r="CO506">
        <v>4</v>
      </c>
      <c r="CP506">
        <v>4</v>
      </c>
      <c r="CQ506">
        <v>4</v>
      </c>
      <c r="CR506">
        <v>4</v>
      </c>
      <c r="CS506">
        <v>5</v>
      </c>
      <c r="CT506">
        <v>5</v>
      </c>
      <c r="CU506">
        <v>5</v>
      </c>
      <c r="CV506">
        <v>5</v>
      </c>
      <c r="CW506">
        <v>5</v>
      </c>
      <c r="CX506">
        <v>7</v>
      </c>
      <c r="CY506">
        <v>11</v>
      </c>
      <c r="CZ506">
        <v>11</v>
      </c>
      <c r="DA506">
        <v>13</v>
      </c>
      <c r="DB506">
        <v>13</v>
      </c>
      <c r="DC506">
        <v>14</v>
      </c>
      <c r="DD506">
        <v>14</v>
      </c>
      <c r="DE506">
        <v>15</v>
      </c>
      <c r="DF506">
        <v>17</v>
      </c>
      <c r="DG506">
        <v>17</v>
      </c>
      <c r="DH506">
        <v>19</v>
      </c>
      <c r="DI506">
        <v>19</v>
      </c>
      <c r="DJ506">
        <v>20</v>
      </c>
      <c r="DK506">
        <v>21</v>
      </c>
      <c r="DL506">
        <v>22</v>
      </c>
    </row>
    <row r="507" spans="2:116">
      <c r="B507" t="s">
        <v>543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1</v>
      </c>
      <c r="BY507">
        <v>1</v>
      </c>
      <c r="BZ507">
        <v>1</v>
      </c>
      <c r="CA507">
        <v>2</v>
      </c>
      <c r="CB507">
        <v>2</v>
      </c>
      <c r="CC507">
        <v>2</v>
      </c>
      <c r="CD507">
        <v>2</v>
      </c>
      <c r="CE507">
        <v>2</v>
      </c>
      <c r="CF507">
        <v>2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3</v>
      </c>
      <c r="CT507">
        <v>3</v>
      </c>
      <c r="CU507">
        <v>3</v>
      </c>
      <c r="CV507">
        <v>3</v>
      </c>
      <c r="CW507">
        <v>3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2</v>
      </c>
      <c r="DE507">
        <v>2</v>
      </c>
      <c r="DF507">
        <v>2</v>
      </c>
      <c r="DG507">
        <v>2</v>
      </c>
      <c r="DH507">
        <v>2</v>
      </c>
      <c r="DI507">
        <v>2</v>
      </c>
      <c r="DJ507">
        <v>2</v>
      </c>
      <c r="DK507">
        <v>2</v>
      </c>
      <c r="DL507">
        <v>2</v>
      </c>
    </row>
    <row r="508" spans="2:116">
      <c r="B508" t="s">
        <v>543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  <c r="DC508">
        <v>1</v>
      </c>
      <c r="DD508">
        <v>1</v>
      </c>
      <c r="DE508">
        <v>1</v>
      </c>
      <c r="DF508">
        <v>1</v>
      </c>
      <c r="DG508">
        <v>1</v>
      </c>
      <c r="DH508">
        <v>1</v>
      </c>
      <c r="DI508">
        <v>1</v>
      </c>
      <c r="DJ508">
        <v>1</v>
      </c>
      <c r="DK508">
        <v>1</v>
      </c>
      <c r="DL508">
        <v>1</v>
      </c>
    </row>
    <row r="509" spans="2:116">
      <c r="B509" t="s">
        <v>543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  <c r="DI509">
        <v>0</v>
      </c>
      <c r="DJ509">
        <v>0</v>
      </c>
      <c r="DK509">
        <v>0</v>
      </c>
      <c r="DL509">
        <v>0</v>
      </c>
    </row>
    <row r="510" spans="2:116">
      <c r="B510" t="s">
        <v>543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1</v>
      </c>
      <c r="BU510">
        <v>1</v>
      </c>
      <c r="BV510">
        <v>1</v>
      </c>
      <c r="BW510">
        <v>1</v>
      </c>
      <c r="BX510">
        <v>2</v>
      </c>
      <c r="BY510">
        <v>2</v>
      </c>
      <c r="BZ510">
        <v>3</v>
      </c>
      <c r="CA510">
        <v>5</v>
      </c>
      <c r="CB510">
        <v>6</v>
      </c>
      <c r="CC510">
        <v>7</v>
      </c>
      <c r="CD510">
        <v>7</v>
      </c>
      <c r="CE510">
        <v>9</v>
      </c>
      <c r="CF510">
        <v>11</v>
      </c>
      <c r="CG510">
        <v>11</v>
      </c>
      <c r="CH510">
        <v>11</v>
      </c>
      <c r="CI510">
        <v>13</v>
      </c>
      <c r="CJ510">
        <v>13</v>
      </c>
      <c r="CK510">
        <v>15</v>
      </c>
      <c r="CL510">
        <v>17</v>
      </c>
      <c r="CM510">
        <v>17</v>
      </c>
      <c r="CN510">
        <v>17</v>
      </c>
      <c r="CO510">
        <v>17</v>
      </c>
      <c r="CP510">
        <v>18</v>
      </c>
      <c r="CQ510">
        <v>18</v>
      </c>
      <c r="CR510">
        <v>25</v>
      </c>
      <c r="CS510">
        <v>25</v>
      </c>
      <c r="CT510">
        <v>28</v>
      </c>
      <c r="CU510">
        <v>32</v>
      </c>
      <c r="CV510">
        <v>32</v>
      </c>
      <c r="CW510">
        <v>32</v>
      </c>
      <c r="CX510">
        <v>35</v>
      </c>
      <c r="CY510">
        <v>36</v>
      </c>
      <c r="CZ510">
        <v>40</v>
      </c>
      <c r="DA510">
        <v>40</v>
      </c>
      <c r="DB510">
        <v>40</v>
      </c>
      <c r="DC510">
        <v>40</v>
      </c>
      <c r="DD510">
        <v>40</v>
      </c>
      <c r="DE510">
        <v>40</v>
      </c>
      <c r="DF510">
        <v>41</v>
      </c>
      <c r="DG510">
        <v>43</v>
      </c>
      <c r="DH510">
        <v>44</v>
      </c>
      <c r="DI510">
        <v>46</v>
      </c>
      <c r="DJ510">
        <v>48</v>
      </c>
      <c r="DK510">
        <v>50</v>
      </c>
      <c r="DL510">
        <v>52</v>
      </c>
    </row>
    <row r="511" spans="2:116">
      <c r="B511" t="s">
        <v>543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</row>
    <row r="512" spans="2:116">
      <c r="B512" t="s">
        <v>543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1</v>
      </c>
      <c r="BO512">
        <v>1</v>
      </c>
      <c r="BP512">
        <v>1</v>
      </c>
      <c r="BQ512">
        <v>1</v>
      </c>
      <c r="BR512">
        <v>1</v>
      </c>
      <c r="BS512">
        <v>3</v>
      </c>
      <c r="BT512">
        <v>3</v>
      </c>
      <c r="BU512">
        <v>4</v>
      </c>
      <c r="BV512">
        <v>4</v>
      </c>
      <c r="BW512">
        <v>5</v>
      </c>
      <c r="BX512">
        <v>5</v>
      </c>
      <c r="BY512">
        <v>6</v>
      </c>
      <c r="BZ512">
        <v>6</v>
      </c>
      <c r="CA512">
        <v>6</v>
      </c>
      <c r="CB512">
        <v>6</v>
      </c>
      <c r="CC512">
        <v>6</v>
      </c>
      <c r="CD512">
        <v>7</v>
      </c>
      <c r="CE512">
        <v>7</v>
      </c>
      <c r="CF512">
        <v>10</v>
      </c>
      <c r="CG512">
        <v>10</v>
      </c>
      <c r="CH512">
        <v>10</v>
      </c>
      <c r="CI512">
        <v>10</v>
      </c>
      <c r="CJ512">
        <v>10</v>
      </c>
      <c r="CK512">
        <v>13</v>
      </c>
      <c r="CL512">
        <v>13</v>
      </c>
      <c r="CM512">
        <v>13</v>
      </c>
      <c r="CN512">
        <v>13</v>
      </c>
      <c r="CO512">
        <v>13</v>
      </c>
      <c r="CP512">
        <v>13</v>
      </c>
      <c r="CQ512">
        <v>13</v>
      </c>
      <c r="CR512">
        <v>13</v>
      </c>
      <c r="CS512">
        <v>16</v>
      </c>
      <c r="CT512">
        <v>16</v>
      </c>
      <c r="CU512">
        <v>16</v>
      </c>
      <c r="CV512">
        <v>16</v>
      </c>
      <c r="CW512">
        <v>17</v>
      </c>
      <c r="CX512">
        <v>17</v>
      </c>
      <c r="CY512">
        <v>17</v>
      </c>
      <c r="CZ512">
        <v>18</v>
      </c>
      <c r="DA512">
        <v>18</v>
      </c>
      <c r="DB512">
        <v>19</v>
      </c>
      <c r="DC512">
        <v>19</v>
      </c>
      <c r="DD512">
        <v>19</v>
      </c>
      <c r="DE512">
        <v>19</v>
      </c>
      <c r="DF512">
        <v>19</v>
      </c>
      <c r="DG512">
        <v>19</v>
      </c>
      <c r="DH512">
        <v>19</v>
      </c>
      <c r="DI512">
        <v>19</v>
      </c>
      <c r="DJ512">
        <v>19</v>
      </c>
      <c r="DK512">
        <v>19</v>
      </c>
      <c r="DL512">
        <v>19</v>
      </c>
    </row>
    <row r="513" spans="2:116">
      <c r="B513" t="s">
        <v>543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1</v>
      </c>
      <c r="BO513">
        <v>1</v>
      </c>
      <c r="BP513">
        <v>1</v>
      </c>
      <c r="BQ513">
        <v>1</v>
      </c>
      <c r="BR513">
        <v>1</v>
      </c>
      <c r="BS513">
        <v>1</v>
      </c>
      <c r="BT513">
        <v>1</v>
      </c>
      <c r="BU513">
        <v>1</v>
      </c>
      <c r="BV513">
        <v>1</v>
      </c>
      <c r="BW513">
        <v>1</v>
      </c>
      <c r="BX513">
        <v>1</v>
      </c>
      <c r="BY513">
        <v>1</v>
      </c>
      <c r="BZ513">
        <v>1</v>
      </c>
      <c r="CA513">
        <v>1</v>
      </c>
      <c r="CB513">
        <v>1</v>
      </c>
      <c r="CC513">
        <v>1</v>
      </c>
      <c r="CD513">
        <v>2</v>
      </c>
      <c r="CE513">
        <v>2</v>
      </c>
      <c r="CF513">
        <v>3</v>
      </c>
      <c r="CG513">
        <v>3</v>
      </c>
      <c r="CH513">
        <v>3</v>
      </c>
      <c r="CI513">
        <v>3</v>
      </c>
      <c r="CJ513">
        <v>4</v>
      </c>
      <c r="CK513">
        <v>4</v>
      </c>
      <c r="CL513">
        <v>7</v>
      </c>
      <c r="CM513">
        <v>7</v>
      </c>
      <c r="CN513">
        <v>8</v>
      </c>
      <c r="CO513">
        <v>8</v>
      </c>
      <c r="CP513">
        <v>9</v>
      </c>
      <c r="CQ513">
        <v>10</v>
      </c>
      <c r="CR513">
        <v>10</v>
      </c>
      <c r="CS513">
        <v>12</v>
      </c>
      <c r="CT513">
        <v>13</v>
      </c>
      <c r="CU513">
        <v>13</v>
      </c>
      <c r="CV513">
        <v>13</v>
      </c>
      <c r="CW513">
        <v>14</v>
      </c>
      <c r="CX513">
        <v>16</v>
      </c>
      <c r="CY513">
        <v>16</v>
      </c>
      <c r="CZ513">
        <v>16</v>
      </c>
      <c r="DA513">
        <v>16</v>
      </c>
      <c r="DB513">
        <v>16</v>
      </c>
      <c r="DC513">
        <v>17</v>
      </c>
      <c r="DD513">
        <v>19</v>
      </c>
      <c r="DE513">
        <v>19</v>
      </c>
      <c r="DF513">
        <v>20</v>
      </c>
      <c r="DG513">
        <v>20</v>
      </c>
      <c r="DH513">
        <v>20</v>
      </c>
      <c r="DI513">
        <v>20</v>
      </c>
      <c r="DJ513">
        <v>20</v>
      </c>
      <c r="DK513">
        <v>20</v>
      </c>
      <c r="DL513">
        <v>22</v>
      </c>
    </row>
    <row r="514" spans="2:116">
      <c r="B514" t="s">
        <v>543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1</v>
      </c>
      <c r="CH514">
        <v>1</v>
      </c>
      <c r="CI514">
        <v>1</v>
      </c>
      <c r="CJ514">
        <v>1</v>
      </c>
      <c r="CK514">
        <v>1</v>
      </c>
      <c r="CL514">
        <v>1</v>
      </c>
      <c r="CM514">
        <v>1</v>
      </c>
      <c r="CN514">
        <v>1</v>
      </c>
      <c r="CO514">
        <v>1</v>
      </c>
      <c r="CP514">
        <v>1</v>
      </c>
      <c r="CQ514">
        <v>1</v>
      </c>
      <c r="CR514">
        <v>1</v>
      </c>
      <c r="CS514">
        <v>1</v>
      </c>
      <c r="CT514">
        <v>1</v>
      </c>
      <c r="CU514">
        <v>1</v>
      </c>
      <c r="CV514">
        <v>1</v>
      </c>
      <c r="CW514">
        <v>1</v>
      </c>
      <c r="CX514">
        <v>1</v>
      </c>
      <c r="CY514">
        <v>1</v>
      </c>
      <c r="CZ514">
        <v>1</v>
      </c>
      <c r="DA514">
        <v>1</v>
      </c>
      <c r="DB514">
        <v>1</v>
      </c>
      <c r="DC514">
        <v>1</v>
      </c>
      <c r="DD514">
        <v>1</v>
      </c>
      <c r="DE514">
        <v>1</v>
      </c>
      <c r="DF514">
        <v>1</v>
      </c>
      <c r="DG514">
        <v>1</v>
      </c>
      <c r="DH514">
        <v>1</v>
      </c>
      <c r="DI514">
        <v>1</v>
      </c>
      <c r="DJ514">
        <v>1</v>
      </c>
      <c r="DK514">
        <v>1</v>
      </c>
      <c r="DL514">
        <v>1</v>
      </c>
    </row>
    <row r="515" spans="2:116">
      <c r="B515" t="s">
        <v>544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2</v>
      </c>
      <c r="BW515">
        <v>2</v>
      </c>
      <c r="BX515">
        <v>2</v>
      </c>
      <c r="BY515">
        <v>7</v>
      </c>
      <c r="BZ515">
        <v>9</v>
      </c>
      <c r="CA515">
        <v>10</v>
      </c>
      <c r="CB515">
        <v>12</v>
      </c>
      <c r="CC515">
        <v>12</v>
      </c>
      <c r="CD515">
        <v>14</v>
      </c>
      <c r="CE515">
        <v>14</v>
      </c>
      <c r="CF515">
        <v>14</v>
      </c>
      <c r="CG515">
        <v>23</v>
      </c>
      <c r="CH515">
        <v>26</v>
      </c>
      <c r="CI515">
        <v>26</v>
      </c>
      <c r="CJ515">
        <v>27</v>
      </c>
      <c r="CK515">
        <v>27</v>
      </c>
      <c r="CL515">
        <v>28</v>
      </c>
      <c r="CM515">
        <v>29</v>
      </c>
      <c r="CN515">
        <v>31</v>
      </c>
      <c r="CO515">
        <v>35</v>
      </c>
      <c r="CP515">
        <v>35</v>
      </c>
      <c r="CQ515">
        <v>46</v>
      </c>
      <c r="CR515">
        <v>46</v>
      </c>
      <c r="CS515">
        <v>50</v>
      </c>
      <c r="CT515">
        <v>57</v>
      </c>
      <c r="CU515">
        <v>57</v>
      </c>
      <c r="CV515">
        <v>58</v>
      </c>
      <c r="CW515">
        <v>60</v>
      </c>
      <c r="CX515">
        <v>61</v>
      </c>
      <c r="CY515">
        <v>62</v>
      </c>
      <c r="CZ515">
        <v>63</v>
      </c>
      <c r="DA515">
        <v>68</v>
      </c>
      <c r="DB515">
        <v>68</v>
      </c>
      <c r="DC515">
        <v>68</v>
      </c>
      <c r="DD515">
        <v>68</v>
      </c>
      <c r="DE515">
        <v>72</v>
      </c>
      <c r="DF515">
        <v>75</v>
      </c>
      <c r="DG515">
        <v>78</v>
      </c>
      <c r="DH515">
        <v>80</v>
      </c>
      <c r="DI515">
        <v>81</v>
      </c>
      <c r="DJ515">
        <v>81</v>
      </c>
      <c r="DK515">
        <v>81</v>
      </c>
      <c r="DL515">
        <v>84</v>
      </c>
    </row>
    <row r="516" spans="2:116">
      <c r="B516" t="s">
        <v>544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2</v>
      </c>
      <c r="CH516">
        <v>2</v>
      </c>
      <c r="CI516">
        <v>2</v>
      </c>
      <c r="CJ516">
        <v>2</v>
      </c>
      <c r="CK516">
        <v>2</v>
      </c>
      <c r="CL516">
        <v>2</v>
      </c>
      <c r="CM516">
        <v>2</v>
      </c>
      <c r="CN516">
        <v>2</v>
      </c>
      <c r="CO516">
        <v>2</v>
      </c>
      <c r="CP516">
        <v>2</v>
      </c>
      <c r="CQ516">
        <v>2</v>
      </c>
      <c r="CR516">
        <v>2</v>
      </c>
      <c r="CS516">
        <v>2</v>
      </c>
      <c r="CT516">
        <v>2</v>
      </c>
      <c r="CU516">
        <v>2</v>
      </c>
      <c r="CV516">
        <v>2</v>
      </c>
      <c r="CW516">
        <v>2</v>
      </c>
      <c r="CX516">
        <v>2</v>
      </c>
      <c r="CY516">
        <v>2</v>
      </c>
      <c r="CZ516">
        <v>2</v>
      </c>
      <c r="DA516">
        <v>2</v>
      </c>
      <c r="DB516">
        <v>2</v>
      </c>
      <c r="DC516">
        <v>2</v>
      </c>
      <c r="DD516">
        <v>2</v>
      </c>
      <c r="DE516">
        <v>2</v>
      </c>
      <c r="DF516">
        <v>2</v>
      </c>
      <c r="DG516">
        <v>2</v>
      </c>
      <c r="DH516">
        <v>2</v>
      </c>
      <c r="DI516">
        <v>2</v>
      </c>
      <c r="DJ516">
        <v>2</v>
      </c>
      <c r="DK516">
        <v>2</v>
      </c>
      <c r="DL516">
        <v>2</v>
      </c>
    </row>
    <row r="517" spans="2:116">
      <c r="B517" t="s">
        <v>544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1</v>
      </c>
      <c r="BT517">
        <v>3</v>
      </c>
      <c r="BU517">
        <v>3</v>
      </c>
      <c r="BV517">
        <v>6</v>
      </c>
      <c r="BW517">
        <v>6</v>
      </c>
      <c r="BX517">
        <v>7</v>
      </c>
      <c r="BY517">
        <v>10</v>
      </c>
      <c r="BZ517">
        <v>10</v>
      </c>
      <c r="CA517">
        <v>13</v>
      </c>
      <c r="CB517">
        <v>15</v>
      </c>
      <c r="CC517">
        <v>15</v>
      </c>
      <c r="CD517">
        <v>19</v>
      </c>
      <c r="CE517">
        <v>19</v>
      </c>
      <c r="CF517">
        <v>19</v>
      </c>
      <c r="CG517">
        <v>30</v>
      </c>
      <c r="CH517">
        <v>38</v>
      </c>
      <c r="CI517">
        <v>39</v>
      </c>
      <c r="CJ517">
        <v>43</v>
      </c>
      <c r="CK517">
        <v>43</v>
      </c>
      <c r="CL517">
        <v>52</v>
      </c>
      <c r="CM517">
        <v>55</v>
      </c>
      <c r="CN517">
        <v>58</v>
      </c>
      <c r="CO517">
        <v>65</v>
      </c>
      <c r="CP517">
        <v>65</v>
      </c>
      <c r="CQ517">
        <v>80</v>
      </c>
      <c r="CR517">
        <v>87</v>
      </c>
      <c r="CS517">
        <v>101</v>
      </c>
      <c r="CT517">
        <v>125</v>
      </c>
      <c r="CU517">
        <v>127</v>
      </c>
      <c r="CV517">
        <v>127</v>
      </c>
      <c r="CW517">
        <v>130</v>
      </c>
      <c r="CX517">
        <v>136</v>
      </c>
      <c r="CY517">
        <v>140</v>
      </c>
      <c r="CZ517">
        <v>141</v>
      </c>
      <c r="DA517">
        <v>152</v>
      </c>
      <c r="DB517">
        <v>153</v>
      </c>
      <c r="DC517">
        <v>156</v>
      </c>
      <c r="DD517">
        <v>157</v>
      </c>
      <c r="DE517">
        <v>165</v>
      </c>
      <c r="DF517">
        <v>167</v>
      </c>
      <c r="DG517">
        <v>172</v>
      </c>
      <c r="DH517">
        <v>177</v>
      </c>
      <c r="DI517">
        <v>176</v>
      </c>
      <c r="DJ517">
        <v>176</v>
      </c>
      <c r="DK517">
        <v>179</v>
      </c>
      <c r="DL517">
        <v>183</v>
      </c>
    </row>
    <row r="518" spans="2:116">
      <c r="B518" t="s">
        <v>544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  <c r="DG518">
        <v>0</v>
      </c>
      <c r="DH518">
        <v>0</v>
      </c>
      <c r="DI518">
        <v>0</v>
      </c>
      <c r="DJ518">
        <v>0</v>
      </c>
      <c r="DK518">
        <v>0</v>
      </c>
      <c r="DL518">
        <v>0</v>
      </c>
    </row>
    <row r="519" spans="2:116">
      <c r="B519" t="s">
        <v>544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  <c r="DG519">
        <v>0</v>
      </c>
      <c r="DH519">
        <v>0</v>
      </c>
      <c r="DI519">
        <v>0</v>
      </c>
      <c r="DJ519">
        <v>0</v>
      </c>
      <c r="DK519">
        <v>0</v>
      </c>
      <c r="DL519">
        <v>0</v>
      </c>
    </row>
    <row r="520" spans="2:116">
      <c r="B520" t="s">
        <v>544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</row>
    <row r="521" spans="2:116">
      <c r="B521" t="s">
        <v>544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1</v>
      </c>
      <c r="BT521">
        <v>1</v>
      </c>
      <c r="BU521">
        <v>1</v>
      </c>
      <c r="BV521">
        <v>2</v>
      </c>
      <c r="BW521">
        <v>2</v>
      </c>
      <c r="BX521">
        <v>2</v>
      </c>
      <c r="BY521">
        <v>2</v>
      </c>
      <c r="BZ521">
        <v>2</v>
      </c>
      <c r="CA521">
        <v>3</v>
      </c>
      <c r="CB521">
        <v>3</v>
      </c>
      <c r="CC521">
        <v>3</v>
      </c>
      <c r="CD521">
        <v>3</v>
      </c>
      <c r="CE521">
        <v>3</v>
      </c>
      <c r="CF521">
        <v>3</v>
      </c>
      <c r="CG521">
        <v>7</v>
      </c>
      <c r="CH521">
        <v>11</v>
      </c>
      <c r="CI521">
        <v>12</v>
      </c>
      <c r="CJ521">
        <v>14</v>
      </c>
      <c r="CK521">
        <v>15</v>
      </c>
      <c r="CL521">
        <v>15</v>
      </c>
      <c r="CM521">
        <v>15</v>
      </c>
      <c r="CN521">
        <v>15</v>
      </c>
      <c r="CO521">
        <v>17</v>
      </c>
      <c r="CP521">
        <v>17</v>
      </c>
      <c r="CQ521">
        <v>18</v>
      </c>
      <c r="CR521">
        <v>20</v>
      </c>
      <c r="CS521">
        <v>25</v>
      </c>
      <c r="CT521">
        <v>28</v>
      </c>
      <c r="CU521">
        <v>29</v>
      </c>
      <c r="CV521">
        <v>30</v>
      </c>
      <c r="CW521">
        <v>33</v>
      </c>
      <c r="CX521">
        <v>33</v>
      </c>
      <c r="CY521">
        <v>39</v>
      </c>
      <c r="CZ521">
        <v>40</v>
      </c>
      <c r="DA521">
        <v>40</v>
      </c>
      <c r="DB521">
        <v>42</v>
      </c>
      <c r="DC521">
        <v>44</v>
      </c>
      <c r="DD521">
        <v>44</v>
      </c>
      <c r="DE521">
        <v>46</v>
      </c>
      <c r="DF521">
        <v>46</v>
      </c>
      <c r="DG521">
        <v>49</v>
      </c>
      <c r="DH521">
        <v>50</v>
      </c>
      <c r="DI521">
        <v>50</v>
      </c>
      <c r="DJ521">
        <v>53</v>
      </c>
      <c r="DK521">
        <v>55</v>
      </c>
      <c r="DL521">
        <v>56</v>
      </c>
    </row>
    <row r="522" spans="2:116">
      <c r="B522" t="s">
        <v>544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1</v>
      </c>
      <c r="BW522">
        <v>1</v>
      </c>
      <c r="BX522">
        <v>2</v>
      </c>
      <c r="BY522">
        <v>2</v>
      </c>
      <c r="BZ522">
        <v>2</v>
      </c>
      <c r="CA522">
        <v>2</v>
      </c>
      <c r="CB522">
        <v>2</v>
      </c>
      <c r="CC522">
        <v>2</v>
      </c>
      <c r="CD522">
        <v>2</v>
      </c>
      <c r="CE522">
        <v>2</v>
      </c>
      <c r="CF522">
        <v>2</v>
      </c>
      <c r="CG522">
        <v>2</v>
      </c>
      <c r="CH522">
        <v>2</v>
      </c>
      <c r="CI522">
        <v>2</v>
      </c>
      <c r="CJ522">
        <v>2</v>
      </c>
      <c r="CK522">
        <v>2</v>
      </c>
      <c r="CL522">
        <v>2</v>
      </c>
      <c r="CM522">
        <v>2</v>
      </c>
      <c r="CN522">
        <v>2</v>
      </c>
      <c r="CO522">
        <v>2</v>
      </c>
      <c r="CP522">
        <v>2</v>
      </c>
      <c r="CQ522">
        <v>2</v>
      </c>
      <c r="CR522">
        <v>2</v>
      </c>
      <c r="CS522">
        <v>4</v>
      </c>
      <c r="CT522">
        <v>5</v>
      </c>
      <c r="CU522">
        <v>5</v>
      </c>
      <c r="CV522">
        <v>5</v>
      </c>
      <c r="CW522">
        <v>5</v>
      </c>
      <c r="CX522">
        <v>9</v>
      </c>
      <c r="CY522">
        <v>9</v>
      </c>
      <c r="CZ522">
        <v>9</v>
      </c>
      <c r="DA522">
        <v>11</v>
      </c>
      <c r="DB522">
        <v>12</v>
      </c>
      <c r="DC522">
        <v>12</v>
      </c>
      <c r="DD522">
        <v>12</v>
      </c>
      <c r="DE522">
        <v>16</v>
      </c>
      <c r="DF522">
        <v>16</v>
      </c>
      <c r="DG522">
        <v>16</v>
      </c>
      <c r="DH522">
        <v>16</v>
      </c>
      <c r="DI522">
        <v>17</v>
      </c>
      <c r="DJ522">
        <v>17</v>
      </c>
      <c r="DK522">
        <v>17</v>
      </c>
      <c r="DL522">
        <v>20</v>
      </c>
    </row>
    <row r="523" spans="2:116">
      <c r="B523" t="s">
        <v>544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1</v>
      </c>
      <c r="BT523">
        <v>1</v>
      </c>
      <c r="BU523">
        <v>1</v>
      </c>
      <c r="BV523">
        <v>1</v>
      </c>
      <c r="BW523">
        <v>1</v>
      </c>
      <c r="BX523">
        <v>1</v>
      </c>
      <c r="BY523">
        <v>2</v>
      </c>
      <c r="BZ523">
        <v>2</v>
      </c>
      <c r="CA523">
        <v>2</v>
      </c>
      <c r="CB523">
        <v>2</v>
      </c>
      <c r="CC523">
        <v>2</v>
      </c>
      <c r="CD523">
        <v>2</v>
      </c>
      <c r="CE523">
        <v>2</v>
      </c>
      <c r="CF523">
        <v>2</v>
      </c>
      <c r="CG523">
        <v>3</v>
      </c>
      <c r="CH523">
        <v>3</v>
      </c>
      <c r="CI523">
        <v>3</v>
      </c>
      <c r="CJ523">
        <v>3</v>
      </c>
      <c r="CK523">
        <v>3</v>
      </c>
      <c r="CL523">
        <v>4</v>
      </c>
      <c r="CM523">
        <v>4</v>
      </c>
      <c r="CN523">
        <v>4</v>
      </c>
      <c r="CO523">
        <v>4</v>
      </c>
      <c r="CP523">
        <v>4</v>
      </c>
      <c r="CQ523">
        <v>4</v>
      </c>
      <c r="CR523">
        <v>5</v>
      </c>
      <c r="CS523">
        <v>5</v>
      </c>
      <c r="CT523">
        <v>13</v>
      </c>
      <c r="CU523">
        <v>13</v>
      </c>
      <c r="CV523">
        <v>13</v>
      </c>
      <c r="CW523">
        <v>12</v>
      </c>
      <c r="CX523">
        <v>13</v>
      </c>
      <c r="CY523">
        <v>15</v>
      </c>
      <c r="CZ523">
        <v>15</v>
      </c>
      <c r="DA523">
        <v>15</v>
      </c>
      <c r="DB523">
        <v>15</v>
      </c>
      <c r="DC523">
        <v>15</v>
      </c>
      <c r="DD523">
        <v>16</v>
      </c>
      <c r="DE523">
        <v>16</v>
      </c>
      <c r="DF523">
        <v>16</v>
      </c>
      <c r="DG523">
        <v>16</v>
      </c>
      <c r="DH523">
        <v>16</v>
      </c>
      <c r="DI523">
        <v>16</v>
      </c>
      <c r="DJ523">
        <v>16</v>
      </c>
      <c r="DK523">
        <v>16</v>
      </c>
      <c r="DL523">
        <v>16</v>
      </c>
    </row>
    <row r="524" spans="2:116">
      <c r="B524" t="s">
        <v>544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0</v>
      </c>
      <c r="DI524">
        <v>0</v>
      </c>
      <c r="DJ524">
        <v>0</v>
      </c>
      <c r="DK524">
        <v>0</v>
      </c>
      <c r="DL524">
        <v>0</v>
      </c>
    </row>
    <row r="525" spans="2:116">
      <c r="B525" t="s">
        <v>544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1</v>
      </c>
      <c r="CS525">
        <v>1</v>
      </c>
      <c r="CT525">
        <v>1</v>
      </c>
      <c r="CU525">
        <v>1</v>
      </c>
      <c r="CV525">
        <v>1</v>
      </c>
      <c r="CW525">
        <v>1</v>
      </c>
      <c r="CX525">
        <v>1</v>
      </c>
      <c r="CY525">
        <v>1</v>
      </c>
      <c r="CZ525">
        <v>1</v>
      </c>
      <c r="DA525">
        <v>1</v>
      </c>
      <c r="DB525">
        <v>1</v>
      </c>
      <c r="DC525">
        <v>1</v>
      </c>
      <c r="DD525">
        <v>1</v>
      </c>
      <c r="DE525">
        <v>1</v>
      </c>
      <c r="DF525">
        <v>1</v>
      </c>
      <c r="DG525">
        <v>1</v>
      </c>
      <c r="DH525">
        <v>1</v>
      </c>
      <c r="DI525">
        <v>1</v>
      </c>
      <c r="DJ525">
        <v>1</v>
      </c>
      <c r="DK525">
        <v>1</v>
      </c>
      <c r="DL525">
        <v>1</v>
      </c>
    </row>
    <row r="526" spans="2:116">
      <c r="B526" t="s">
        <v>544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</row>
    <row r="527" spans="2:116">
      <c r="B527" t="s">
        <v>544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0</v>
      </c>
      <c r="DA527">
        <v>0</v>
      </c>
      <c r="DB527">
        <v>0</v>
      </c>
      <c r="DC527">
        <v>0</v>
      </c>
      <c r="DD527">
        <v>0</v>
      </c>
      <c r="DE527">
        <v>0</v>
      </c>
      <c r="DF527">
        <v>0</v>
      </c>
      <c r="DG527">
        <v>0</v>
      </c>
      <c r="DH527">
        <v>0</v>
      </c>
      <c r="DI527">
        <v>0</v>
      </c>
      <c r="DJ527">
        <v>0</v>
      </c>
      <c r="DK527">
        <v>0</v>
      </c>
      <c r="DL527">
        <v>0</v>
      </c>
    </row>
    <row r="528" spans="2:116">
      <c r="B528" t="s">
        <v>544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1</v>
      </c>
      <c r="CI528">
        <v>1</v>
      </c>
      <c r="CJ528">
        <v>1</v>
      </c>
      <c r="CK528">
        <v>1</v>
      </c>
      <c r="CL528">
        <v>1</v>
      </c>
      <c r="CM528">
        <v>1</v>
      </c>
      <c r="CN528">
        <v>1</v>
      </c>
      <c r="CO528">
        <v>1</v>
      </c>
      <c r="CP528">
        <v>1</v>
      </c>
      <c r="CQ528">
        <v>1</v>
      </c>
      <c r="CR528">
        <v>1</v>
      </c>
      <c r="CS528">
        <v>1</v>
      </c>
      <c r="CT528">
        <v>1</v>
      </c>
      <c r="CU528">
        <v>1</v>
      </c>
      <c r="CV528">
        <v>1</v>
      </c>
      <c r="CW528">
        <v>1</v>
      </c>
      <c r="CX528">
        <v>1</v>
      </c>
      <c r="CY528">
        <v>1</v>
      </c>
      <c r="CZ528">
        <v>1</v>
      </c>
      <c r="DA528">
        <v>1</v>
      </c>
      <c r="DB528">
        <v>1</v>
      </c>
      <c r="DC528">
        <v>1</v>
      </c>
      <c r="DD528">
        <v>1</v>
      </c>
      <c r="DE528">
        <v>1</v>
      </c>
      <c r="DF528">
        <v>1</v>
      </c>
      <c r="DG528">
        <v>1</v>
      </c>
      <c r="DH528">
        <v>1</v>
      </c>
      <c r="DI528">
        <v>1</v>
      </c>
      <c r="DJ528">
        <v>1</v>
      </c>
      <c r="DK528">
        <v>1</v>
      </c>
      <c r="DL528">
        <v>1</v>
      </c>
    </row>
    <row r="529" spans="2:116">
      <c r="B529" t="s">
        <v>544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</row>
    <row r="530" spans="2:116">
      <c r="B530" t="s">
        <v>544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</row>
    <row r="531" spans="2:116">
      <c r="B531" t="s">
        <v>544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3</v>
      </c>
      <c r="BQ531">
        <v>3</v>
      </c>
      <c r="BR531">
        <v>3</v>
      </c>
      <c r="BS531">
        <v>3</v>
      </c>
      <c r="BT531">
        <v>5</v>
      </c>
      <c r="BU531">
        <v>5</v>
      </c>
      <c r="BV531">
        <v>7</v>
      </c>
      <c r="BW531">
        <v>7</v>
      </c>
      <c r="BX531">
        <v>8</v>
      </c>
      <c r="BY531">
        <v>11</v>
      </c>
      <c r="BZ531">
        <v>14</v>
      </c>
      <c r="CA531">
        <v>16</v>
      </c>
      <c r="CB531">
        <v>15</v>
      </c>
      <c r="CC531">
        <v>15</v>
      </c>
      <c r="CD531">
        <v>33</v>
      </c>
      <c r="CE531">
        <v>33</v>
      </c>
      <c r="CF531">
        <v>33</v>
      </c>
      <c r="CG531">
        <v>42</v>
      </c>
      <c r="CH531">
        <v>46</v>
      </c>
      <c r="CI531">
        <v>51</v>
      </c>
      <c r="CJ531">
        <v>56</v>
      </c>
      <c r="CK531">
        <v>56</v>
      </c>
      <c r="CL531">
        <v>61</v>
      </c>
      <c r="CM531">
        <v>63</v>
      </c>
      <c r="CN531">
        <v>66</v>
      </c>
      <c r="CO531">
        <v>75</v>
      </c>
      <c r="CP531">
        <v>75</v>
      </c>
      <c r="CQ531">
        <v>91</v>
      </c>
      <c r="CR531">
        <v>96</v>
      </c>
      <c r="CS531">
        <v>98</v>
      </c>
      <c r="CT531">
        <v>128</v>
      </c>
      <c r="CU531">
        <v>132</v>
      </c>
      <c r="CV531">
        <v>132</v>
      </c>
      <c r="CW531">
        <v>135</v>
      </c>
      <c r="CX531">
        <v>145</v>
      </c>
      <c r="CY531">
        <v>150</v>
      </c>
      <c r="CZ531">
        <v>154</v>
      </c>
      <c r="DA531">
        <v>163</v>
      </c>
      <c r="DB531">
        <v>164</v>
      </c>
      <c r="DC531">
        <v>166</v>
      </c>
      <c r="DD531">
        <v>166</v>
      </c>
      <c r="DE531">
        <v>188</v>
      </c>
      <c r="DF531">
        <v>195</v>
      </c>
      <c r="DG531">
        <v>199</v>
      </c>
      <c r="DH531">
        <v>202</v>
      </c>
      <c r="DI531">
        <v>205</v>
      </c>
      <c r="DJ531">
        <v>206</v>
      </c>
      <c r="DK531">
        <v>212</v>
      </c>
      <c r="DL531">
        <v>214</v>
      </c>
    </row>
    <row r="532" spans="2:116">
      <c r="B532" t="s">
        <v>544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  <c r="DI532">
        <v>0</v>
      </c>
      <c r="DJ532">
        <v>0</v>
      </c>
      <c r="DK532">
        <v>0</v>
      </c>
      <c r="DL532">
        <v>0</v>
      </c>
    </row>
    <row r="533" spans="2:116">
      <c r="B533" t="s">
        <v>544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1</v>
      </c>
      <c r="BZ533">
        <v>2</v>
      </c>
      <c r="CA533">
        <v>3</v>
      </c>
      <c r="CB533">
        <v>3</v>
      </c>
      <c r="CC533">
        <v>3</v>
      </c>
      <c r="CD533">
        <v>8</v>
      </c>
      <c r="CE533">
        <v>8</v>
      </c>
      <c r="CF533">
        <v>8</v>
      </c>
      <c r="CG533">
        <v>10</v>
      </c>
      <c r="CH533">
        <v>10</v>
      </c>
      <c r="CI533">
        <v>11</v>
      </c>
      <c r="CJ533">
        <v>12</v>
      </c>
      <c r="CK533">
        <v>12</v>
      </c>
      <c r="CL533">
        <v>15</v>
      </c>
      <c r="CM533">
        <v>15</v>
      </c>
      <c r="CN533">
        <v>15</v>
      </c>
      <c r="CO533">
        <v>16</v>
      </c>
      <c r="CP533">
        <v>16</v>
      </c>
      <c r="CQ533">
        <v>17</v>
      </c>
      <c r="CR533">
        <v>18</v>
      </c>
      <c r="CS533">
        <v>18</v>
      </c>
      <c r="CT533">
        <v>19</v>
      </c>
      <c r="CU533">
        <v>19</v>
      </c>
      <c r="CV533">
        <v>19</v>
      </c>
      <c r="CW533">
        <v>19</v>
      </c>
      <c r="CX533">
        <v>21</v>
      </c>
      <c r="CY533">
        <v>22</v>
      </c>
      <c r="CZ533">
        <v>22</v>
      </c>
      <c r="DA533">
        <v>23</v>
      </c>
      <c r="DB533">
        <v>23</v>
      </c>
      <c r="DC533">
        <v>23</v>
      </c>
      <c r="DD533">
        <v>23</v>
      </c>
      <c r="DE533">
        <v>23</v>
      </c>
      <c r="DF533">
        <v>25</v>
      </c>
      <c r="DG533">
        <v>26</v>
      </c>
      <c r="DH533">
        <v>27</v>
      </c>
      <c r="DI533">
        <v>28</v>
      </c>
      <c r="DJ533">
        <v>28</v>
      </c>
      <c r="DK533">
        <v>29</v>
      </c>
      <c r="DL533">
        <v>29</v>
      </c>
    </row>
    <row r="534" spans="2:116">
      <c r="B534" t="s">
        <v>544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1</v>
      </c>
      <c r="BM534">
        <v>1</v>
      </c>
      <c r="BN534">
        <v>1</v>
      </c>
      <c r="BO534">
        <v>1</v>
      </c>
      <c r="BP534">
        <v>1</v>
      </c>
      <c r="BQ534">
        <v>1</v>
      </c>
      <c r="BR534">
        <v>1</v>
      </c>
      <c r="BS534">
        <v>1</v>
      </c>
      <c r="BT534">
        <v>2</v>
      </c>
      <c r="BU534">
        <v>2</v>
      </c>
      <c r="BV534">
        <v>4</v>
      </c>
      <c r="BW534">
        <v>4</v>
      </c>
      <c r="BX534">
        <v>4</v>
      </c>
      <c r="BY534">
        <v>4</v>
      </c>
      <c r="BZ534">
        <v>5</v>
      </c>
      <c r="CA534">
        <v>5</v>
      </c>
      <c r="CB534">
        <v>5</v>
      </c>
      <c r="CC534">
        <v>5</v>
      </c>
      <c r="CD534">
        <v>5</v>
      </c>
      <c r="CE534">
        <v>5</v>
      </c>
      <c r="CF534">
        <v>5</v>
      </c>
      <c r="CG534">
        <v>5</v>
      </c>
      <c r="CH534">
        <v>5</v>
      </c>
      <c r="CI534">
        <v>6</v>
      </c>
      <c r="CJ534">
        <v>6</v>
      </c>
      <c r="CK534">
        <v>6</v>
      </c>
      <c r="CL534">
        <v>6</v>
      </c>
      <c r="CM534">
        <v>6</v>
      </c>
      <c r="CN534">
        <v>6</v>
      </c>
      <c r="CO534">
        <v>7</v>
      </c>
      <c r="CP534">
        <v>7</v>
      </c>
      <c r="CQ534">
        <v>7</v>
      </c>
      <c r="CR534">
        <v>7</v>
      </c>
      <c r="CS534">
        <v>7</v>
      </c>
      <c r="CT534">
        <v>7</v>
      </c>
      <c r="CU534">
        <v>7</v>
      </c>
      <c r="CV534">
        <v>7</v>
      </c>
      <c r="CW534">
        <v>7</v>
      </c>
      <c r="CX534">
        <v>7</v>
      </c>
      <c r="CY534">
        <v>7</v>
      </c>
      <c r="CZ534">
        <v>7</v>
      </c>
      <c r="DA534">
        <v>7</v>
      </c>
      <c r="DB534">
        <v>7</v>
      </c>
      <c r="DC534">
        <v>7</v>
      </c>
      <c r="DD534">
        <v>7</v>
      </c>
      <c r="DE534">
        <v>7</v>
      </c>
      <c r="DF534">
        <v>7</v>
      </c>
      <c r="DG534">
        <v>7</v>
      </c>
      <c r="DH534">
        <v>7</v>
      </c>
      <c r="DI534">
        <v>7</v>
      </c>
      <c r="DJ534">
        <v>7</v>
      </c>
      <c r="DK534">
        <v>8</v>
      </c>
      <c r="DL534">
        <v>8</v>
      </c>
    </row>
    <row r="535" spans="2:116">
      <c r="B535" t="s">
        <v>544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1</v>
      </c>
      <c r="CB535">
        <v>1</v>
      </c>
      <c r="CC535">
        <v>1</v>
      </c>
      <c r="CD535">
        <v>1</v>
      </c>
      <c r="CE535">
        <v>1</v>
      </c>
      <c r="CF535">
        <v>1</v>
      </c>
      <c r="CG535">
        <v>1</v>
      </c>
      <c r="CH535">
        <v>1</v>
      </c>
      <c r="CI535">
        <v>1</v>
      </c>
      <c r="CJ535">
        <v>1</v>
      </c>
      <c r="CK535">
        <v>1</v>
      </c>
      <c r="CL535">
        <v>1</v>
      </c>
      <c r="CM535">
        <v>1</v>
      </c>
      <c r="CN535">
        <v>1</v>
      </c>
      <c r="CO535">
        <v>1</v>
      </c>
      <c r="CP535">
        <v>1</v>
      </c>
      <c r="CQ535">
        <v>1</v>
      </c>
      <c r="CR535">
        <v>1</v>
      </c>
      <c r="CS535">
        <v>1</v>
      </c>
      <c r="CT535">
        <v>1</v>
      </c>
      <c r="CU535">
        <v>1</v>
      </c>
      <c r="CV535">
        <v>1</v>
      </c>
      <c r="CW535">
        <v>1</v>
      </c>
      <c r="CX535">
        <v>1</v>
      </c>
      <c r="CY535">
        <v>1</v>
      </c>
      <c r="CZ535">
        <v>1</v>
      </c>
      <c r="DA535">
        <v>1</v>
      </c>
      <c r="DB535">
        <v>1</v>
      </c>
      <c r="DC535">
        <v>1</v>
      </c>
      <c r="DD535">
        <v>1</v>
      </c>
      <c r="DE535">
        <v>1</v>
      </c>
      <c r="DF535">
        <v>1</v>
      </c>
      <c r="DG535">
        <v>1</v>
      </c>
      <c r="DH535">
        <v>1</v>
      </c>
      <c r="DI535">
        <v>1</v>
      </c>
      <c r="DJ535">
        <v>1</v>
      </c>
      <c r="DK535">
        <v>1</v>
      </c>
      <c r="DL535">
        <v>2</v>
      </c>
    </row>
    <row r="536" spans="2:116">
      <c r="B536" t="s">
        <v>544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1</v>
      </c>
      <c r="BE536">
        <v>0</v>
      </c>
      <c r="BF536">
        <v>1</v>
      </c>
      <c r="BG536">
        <v>1</v>
      </c>
      <c r="BH536">
        <v>1</v>
      </c>
      <c r="BI536">
        <v>1</v>
      </c>
      <c r="BJ536">
        <v>2</v>
      </c>
      <c r="BK536">
        <v>2</v>
      </c>
      <c r="BL536">
        <v>3</v>
      </c>
      <c r="BM536">
        <v>3</v>
      </c>
      <c r="BN536">
        <v>3</v>
      </c>
      <c r="BO536">
        <v>4</v>
      </c>
      <c r="BP536">
        <v>5</v>
      </c>
      <c r="BQ536">
        <v>5</v>
      </c>
      <c r="BR536">
        <v>5</v>
      </c>
      <c r="BS536">
        <v>7</v>
      </c>
      <c r="BT536">
        <v>11</v>
      </c>
      <c r="BU536">
        <v>11</v>
      </c>
      <c r="BV536">
        <v>13</v>
      </c>
      <c r="BW536">
        <v>13</v>
      </c>
      <c r="BX536">
        <v>14</v>
      </c>
      <c r="BY536">
        <v>16</v>
      </c>
      <c r="BZ536">
        <v>18</v>
      </c>
      <c r="CA536">
        <v>25</v>
      </c>
      <c r="CB536">
        <v>28</v>
      </c>
      <c r="CC536">
        <v>28</v>
      </c>
      <c r="CD536">
        <v>30</v>
      </c>
      <c r="CE536">
        <v>30</v>
      </c>
      <c r="CF536">
        <v>30</v>
      </c>
      <c r="CG536">
        <v>33</v>
      </c>
      <c r="CH536">
        <v>37</v>
      </c>
      <c r="CI536">
        <v>39</v>
      </c>
      <c r="CJ536">
        <v>41</v>
      </c>
      <c r="CK536">
        <v>41</v>
      </c>
      <c r="CL536">
        <v>43</v>
      </c>
      <c r="CM536">
        <v>48</v>
      </c>
      <c r="CN536">
        <v>49</v>
      </c>
      <c r="CO536">
        <v>49</v>
      </c>
      <c r="CP536">
        <v>49</v>
      </c>
      <c r="CQ536">
        <v>53</v>
      </c>
      <c r="CR536">
        <v>54</v>
      </c>
      <c r="CS536">
        <v>55</v>
      </c>
      <c r="CT536">
        <v>72</v>
      </c>
      <c r="CU536">
        <v>72</v>
      </c>
      <c r="CV536">
        <v>72</v>
      </c>
      <c r="CW536">
        <v>68</v>
      </c>
      <c r="CX536">
        <v>69</v>
      </c>
      <c r="CY536">
        <v>69</v>
      </c>
      <c r="CZ536">
        <v>70</v>
      </c>
      <c r="DA536">
        <v>71</v>
      </c>
      <c r="DB536">
        <v>74</v>
      </c>
      <c r="DC536">
        <v>75</v>
      </c>
      <c r="DD536">
        <v>76</v>
      </c>
      <c r="DE536">
        <v>78</v>
      </c>
      <c r="DF536">
        <v>77</v>
      </c>
      <c r="DG536">
        <v>77</v>
      </c>
      <c r="DH536">
        <v>78</v>
      </c>
      <c r="DI536">
        <v>78</v>
      </c>
      <c r="DJ536">
        <v>78</v>
      </c>
      <c r="DK536">
        <v>79</v>
      </c>
      <c r="DL536">
        <v>81</v>
      </c>
    </row>
    <row r="537" spans="2:116">
      <c r="B537" t="s">
        <v>544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  <c r="DG537">
        <v>0</v>
      </c>
      <c r="DH537">
        <v>0</v>
      </c>
      <c r="DI537">
        <v>0</v>
      </c>
      <c r="DJ537">
        <v>0</v>
      </c>
      <c r="DK537">
        <v>0</v>
      </c>
      <c r="DL537">
        <v>0</v>
      </c>
    </row>
    <row r="538" spans="2:116">
      <c r="B538" t="s">
        <v>544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1</v>
      </c>
      <c r="BW538">
        <v>1</v>
      </c>
      <c r="BX538">
        <v>1</v>
      </c>
      <c r="BY538">
        <v>1</v>
      </c>
      <c r="BZ538">
        <v>1</v>
      </c>
      <c r="CA538">
        <v>1</v>
      </c>
      <c r="CB538">
        <v>1</v>
      </c>
      <c r="CC538">
        <v>1</v>
      </c>
      <c r="CD538">
        <v>1</v>
      </c>
      <c r="CE538">
        <v>1</v>
      </c>
      <c r="CF538">
        <v>1</v>
      </c>
      <c r="CG538">
        <v>2</v>
      </c>
      <c r="CH538">
        <v>2</v>
      </c>
      <c r="CI538">
        <v>2</v>
      </c>
      <c r="CJ538">
        <v>2</v>
      </c>
      <c r="CK538">
        <v>2</v>
      </c>
      <c r="CL538">
        <v>2</v>
      </c>
      <c r="CM538">
        <v>2</v>
      </c>
      <c r="CN538">
        <v>2</v>
      </c>
      <c r="CO538">
        <v>2</v>
      </c>
      <c r="CP538">
        <v>2</v>
      </c>
      <c r="CQ538">
        <v>2</v>
      </c>
      <c r="CR538">
        <v>2</v>
      </c>
      <c r="CS538">
        <v>2</v>
      </c>
      <c r="CT538">
        <v>2</v>
      </c>
      <c r="CU538">
        <v>2</v>
      </c>
      <c r="CV538">
        <v>2</v>
      </c>
      <c r="CW538">
        <v>2</v>
      </c>
      <c r="CX538">
        <v>2</v>
      </c>
      <c r="CY538">
        <v>2</v>
      </c>
      <c r="CZ538">
        <v>2</v>
      </c>
      <c r="DA538">
        <v>2</v>
      </c>
      <c r="DB538">
        <v>2</v>
      </c>
      <c r="DC538">
        <v>2</v>
      </c>
      <c r="DD538">
        <v>2</v>
      </c>
      <c r="DE538">
        <v>2</v>
      </c>
      <c r="DF538">
        <v>2</v>
      </c>
      <c r="DG538">
        <v>2</v>
      </c>
      <c r="DH538">
        <v>2</v>
      </c>
      <c r="DI538">
        <v>2</v>
      </c>
      <c r="DJ538">
        <v>2</v>
      </c>
      <c r="DK538">
        <v>2</v>
      </c>
      <c r="DL538">
        <v>2</v>
      </c>
    </row>
    <row r="539" spans="2:116">
      <c r="B539" t="s">
        <v>544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